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  <c r="GC25">
        <v>64094</v>
      </c>
      <c r="GD25">
        <v>64258</v>
      </c>
    </row>
    <row r="26" spans="1:186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  <c r="GC26">
        <v>1602</v>
      </c>
      <c r="GD26">
        <v>1602</v>
      </c>
    </row>
    <row r="27" spans="1:186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  <c r="GC27">
        <v>90</v>
      </c>
      <c r="GD27">
        <v>92</v>
      </c>
    </row>
    <row r="28" spans="1:186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  <c r="GC28">
        <v>60991</v>
      </c>
      <c r="GD28">
        <v>62357</v>
      </c>
    </row>
    <row r="29" spans="1:186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  <c r="GC29">
        <v>8479</v>
      </c>
      <c r="GD29">
        <v>8787</v>
      </c>
    </row>
    <row r="30" spans="1:186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  <c r="GC30">
        <v>2118646</v>
      </c>
      <c r="GD30">
        <v>2159654</v>
      </c>
    </row>
    <row r="31" spans="1:186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  <c r="GC31">
        <v>141</v>
      </c>
      <c r="GD31">
        <v>141</v>
      </c>
    </row>
    <row r="32" spans="1:186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  <c r="GC32">
        <v>8929</v>
      </c>
      <c r="GD32">
        <v>9254</v>
      </c>
    </row>
    <row r="33" spans="1:186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  <c r="GC33">
        <v>1065</v>
      </c>
      <c r="GD33">
        <v>1065</v>
      </c>
    </row>
    <row r="34" spans="1:186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  <c r="GC34">
        <v>2071</v>
      </c>
      <c r="GD34">
        <v>2107</v>
      </c>
    </row>
    <row r="35" spans="1:186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  <c r="GC35">
        <v>171</v>
      </c>
      <c r="GD35">
        <v>197</v>
      </c>
    </row>
    <row r="36" spans="1:186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  <c r="GC36">
        <v>16157</v>
      </c>
      <c r="GD36">
        <v>16522</v>
      </c>
    </row>
    <row r="37" spans="1:186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  <c r="GC37">
        <v>9587</v>
      </c>
      <c r="GD37">
        <v>9728</v>
      </c>
    </row>
    <row r="38" spans="1:186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  <c r="GC38">
        <v>3300</v>
      </c>
      <c r="GD38">
        <v>3328</v>
      </c>
    </row>
    <row r="39" spans="1:186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  <c r="GC39">
        <v>13</v>
      </c>
      <c r="GD39">
        <v>13</v>
      </c>
    </row>
    <row r="40" spans="1:186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  <c r="GC40">
        <v>354</v>
      </c>
      <c r="GD40">
        <v>366</v>
      </c>
    </row>
    <row r="41" spans="1:186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  <c r="GC41">
        <v>170</v>
      </c>
      <c r="GD41">
        <v>170</v>
      </c>
    </row>
    <row r="42" spans="1:186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  <c r="GC42">
        <v>262</v>
      </c>
      <c r="GD42">
        <v>263</v>
      </c>
    </row>
    <row r="43" spans="1:186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  <c r="GC43">
        <v>1067</v>
      </c>
      <c r="GD43">
        <v>1067</v>
      </c>
    </row>
    <row r="44" spans="1:186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  <c r="GC44">
        <v>39553</v>
      </c>
      <c r="GD44">
        <v>39718</v>
      </c>
    </row>
    <row r="45" spans="1:186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  <c r="GC45">
        <v>36</v>
      </c>
      <c r="GD45">
        <v>36</v>
      </c>
    </row>
    <row r="46" spans="1:186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  <c r="GC46">
        <v>57616</v>
      </c>
      <c r="GD46">
        <v>57796</v>
      </c>
    </row>
    <row r="47" spans="1:186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  <c r="GC47">
        <v>962</v>
      </c>
      <c r="GD47">
        <v>970</v>
      </c>
    </row>
    <row r="48" spans="1:186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  <c r="GC48">
        <v>4548</v>
      </c>
      <c r="GD48">
        <v>4561</v>
      </c>
    </row>
    <row r="49" spans="1:186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  <c r="GC49">
        <v>889</v>
      </c>
      <c r="GD49">
        <v>889</v>
      </c>
    </row>
    <row r="50" spans="1:186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  <c r="GC50">
        <v>330930</v>
      </c>
      <c r="GD50">
        <v>334683</v>
      </c>
    </row>
    <row r="51" spans="1:186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  <c r="GC51">
        <v>991</v>
      </c>
      <c r="GD51">
        <v>991</v>
      </c>
    </row>
    <row r="52" spans="1:186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  <c r="GC52">
        <v>929</v>
      </c>
      <c r="GD52">
        <v>929</v>
      </c>
    </row>
    <row r="53" spans="1:186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  <c r="GC53">
        <v>583</v>
      </c>
      <c r="GD53">
        <v>583</v>
      </c>
    </row>
    <row r="54" spans="1:186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3</v>
      </c>
      <c r="GA54">
        <v>363</v>
      </c>
      <c r="GB54">
        <v>363</v>
      </c>
      <c r="GC54">
        <v>363</v>
      </c>
      <c r="GD54">
        <v>363</v>
      </c>
    </row>
    <row r="55" spans="1:186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  <c r="GC55">
        <v>167</v>
      </c>
      <c r="GD55">
        <v>167</v>
      </c>
    </row>
    <row r="56" spans="1:186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0</v>
      </c>
      <c r="FZ56">
        <v>1650</v>
      </c>
      <c r="GA56">
        <v>1650</v>
      </c>
      <c r="GB56">
        <v>1650</v>
      </c>
      <c r="GC56">
        <v>1650</v>
      </c>
      <c r="GD56">
        <v>1650</v>
      </c>
    </row>
    <row r="57" spans="1:186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4</v>
      </c>
      <c r="FZ57">
        <v>254</v>
      </c>
      <c r="GA57">
        <v>254</v>
      </c>
      <c r="GB57">
        <v>254</v>
      </c>
      <c r="GC57">
        <v>254</v>
      </c>
      <c r="GD57">
        <v>254</v>
      </c>
    </row>
    <row r="58" spans="1:186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  <c r="GC58">
        <v>147</v>
      </c>
      <c r="GD58">
        <v>147</v>
      </c>
    </row>
    <row r="59" spans="1:186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  <c r="GC59">
        <v>171</v>
      </c>
      <c r="GD59">
        <v>171</v>
      </c>
    </row>
    <row r="60" spans="1:186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  <c r="GC60">
        <v>349</v>
      </c>
      <c r="GD60">
        <v>349</v>
      </c>
    </row>
    <row r="61" spans="1:186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  <c r="GC61">
        <v>947</v>
      </c>
      <c r="GD61">
        <v>947</v>
      </c>
    </row>
    <row r="62" spans="1:186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  <c r="GC62">
        <v>1276</v>
      </c>
      <c r="GD62">
        <v>1276</v>
      </c>
    </row>
    <row r="63" spans="1:186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655</v>
      </c>
      <c r="GA63">
        <v>1655</v>
      </c>
      <c r="GB63">
        <v>1655</v>
      </c>
      <c r="GC63">
        <v>1655</v>
      </c>
      <c r="GD63">
        <v>1655</v>
      </c>
    </row>
    <row r="64" spans="1:186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  <c r="GC64">
        <v>68135</v>
      </c>
      <c r="GD64">
        <v>68135</v>
      </c>
    </row>
    <row r="65" spans="1:186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  <c r="GC65">
        <v>1019</v>
      </c>
      <c r="GD65">
        <v>1019</v>
      </c>
    </row>
    <row r="66" spans="1:186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  <c r="GC66">
        <v>249</v>
      </c>
      <c r="GD66">
        <v>249</v>
      </c>
    </row>
    <row r="67" spans="1:186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  <c r="GC67">
        <v>654</v>
      </c>
      <c r="GD67">
        <v>654</v>
      </c>
    </row>
    <row r="68" spans="1:186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  <c r="GC68">
        <v>932</v>
      </c>
      <c r="GD68">
        <v>932</v>
      </c>
    </row>
    <row r="69" spans="1:186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  <c r="GC69">
        <v>155</v>
      </c>
      <c r="GD69">
        <v>155</v>
      </c>
    </row>
    <row r="70" spans="1:186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  <c r="GC70">
        <v>164</v>
      </c>
      <c r="GD70">
        <v>164</v>
      </c>
    </row>
    <row r="71" spans="1:186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  <c r="GC71">
        <v>46</v>
      </c>
      <c r="GD71">
        <v>46</v>
      </c>
    </row>
    <row r="72" spans="1:186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  <c r="GC72">
        <v>75</v>
      </c>
      <c r="GD72">
        <v>75</v>
      </c>
    </row>
    <row r="73" spans="1:186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  <c r="GC73">
        <v>18</v>
      </c>
      <c r="GD73">
        <v>18</v>
      </c>
    </row>
    <row r="74" spans="1:186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1</v>
      </c>
      <c r="FZ74">
        <v>321</v>
      </c>
      <c r="GA74">
        <v>321</v>
      </c>
      <c r="GB74">
        <v>321</v>
      </c>
      <c r="GC74">
        <v>321</v>
      </c>
      <c r="GD74">
        <v>321</v>
      </c>
    </row>
    <row r="75" spans="1:186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3</v>
      </c>
      <c r="FZ75">
        <v>793</v>
      </c>
      <c r="GA75">
        <v>793</v>
      </c>
      <c r="GB75">
        <v>793</v>
      </c>
      <c r="GC75">
        <v>793</v>
      </c>
      <c r="GD75">
        <v>793</v>
      </c>
    </row>
    <row r="76" spans="1:186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2</v>
      </c>
      <c r="FZ76">
        <v>732</v>
      </c>
      <c r="GA76">
        <v>732</v>
      </c>
      <c r="GB76">
        <v>732</v>
      </c>
      <c r="GC76">
        <v>732</v>
      </c>
      <c r="GD76">
        <v>732</v>
      </c>
    </row>
    <row r="77" spans="1:186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  <c r="GC77">
        <v>201</v>
      </c>
      <c r="GD77">
        <v>201</v>
      </c>
    </row>
    <row r="78" spans="1:186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599</v>
      </c>
      <c r="GC78">
        <v>599</v>
      </c>
      <c r="GD78">
        <v>599</v>
      </c>
    </row>
    <row r="79" spans="1:186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  <c r="GC79">
        <v>203</v>
      </c>
      <c r="GD79">
        <v>203</v>
      </c>
    </row>
    <row r="80" spans="1:186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  <c r="GD80">
        <v>1</v>
      </c>
    </row>
    <row r="81" spans="1:186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77</v>
      </c>
      <c r="FZ81">
        <v>77</v>
      </c>
      <c r="GA81">
        <v>77</v>
      </c>
      <c r="GB81">
        <v>77</v>
      </c>
      <c r="GC81">
        <v>77</v>
      </c>
      <c r="GD81">
        <v>77</v>
      </c>
    </row>
    <row r="82" spans="1:186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  <c r="GC82">
        <v>188</v>
      </c>
      <c r="GD82">
        <v>188</v>
      </c>
    </row>
    <row r="83" spans="1:186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  <c r="GC83">
        <v>1270</v>
      </c>
      <c r="GD83">
        <v>1270</v>
      </c>
    </row>
    <row r="84" spans="1:186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  <c r="GC84">
        <v>204005</v>
      </c>
      <c r="GD84">
        <v>211038</v>
      </c>
    </row>
    <row r="85" spans="1:186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  <c r="GC85">
        <v>2851</v>
      </c>
      <c r="GD85">
        <v>2851</v>
      </c>
    </row>
    <row r="86" spans="1:186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  <c r="GC86">
        <v>8443</v>
      </c>
      <c r="GD86">
        <v>8534</v>
      </c>
    </row>
    <row r="87" spans="1:186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  <c r="GC87">
        <v>11534</v>
      </c>
      <c r="GD87">
        <v>11811</v>
      </c>
    </row>
    <row r="88" spans="1:186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  <c r="GC88">
        <v>14312</v>
      </c>
      <c r="GD88">
        <v>14531</v>
      </c>
    </row>
    <row r="89" spans="1:186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  <c r="GC89">
        <v>4370</v>
      </c>
      <c r="GD89">
        <v>4422</v>
      </c>
    </row>
    <row r="90" spans="1:186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  <c r="GC90">
        <v>712</v>
      </c>
      <c r="GD90">
        <v>712</v>
      </c>
    </row>
    <row r="91" spans="1:186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  <c r="GC91">
        <v>2446</v>
      </c>
      <c r="GD91">
        <v>2449</v>
      </c>
    </row>
    <row r="92" spans="1:186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  <c r="GC92">
        <v>1038</v>
      </c>
      <c r="GD92">
        <v>1040</v>
      </c>
    </row>
    <row r="93" spans="1:186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  <c r="GC93">
        <v>14098</v>
      </c>
      <c r="GD93">
        <v>14324</v>
      </c>
    </row>
    <row r="94" spans="1:186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  <c r="GC94">
        <v>191</v>
      </c>
      <c r="GD94">
        <v>191</v>
      </c>
    </row>
    <row r="95" spans="1:186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  <c r="GC95">
        <v>13</v>
      </c>
      <c r="GD95">
        <v>13</v>
      </c>
    </row>
    <row r="96" spans="1:186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  <c r="GC96">
        <v>13262</v>
      </c>
      <c r="GD96">
        <v>13302</v>
      </c>
    </row>
    <row r="97" spans="1:186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  <c r="GC97">
        <v>5020</v>
      </c>
      <c r="GD97">
        <v>5027</v>
      </c>
    </row>
    <row r="98" spans="1:186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  <c r="GC98">
        <v>53956</v>
      </c>
      <c r="GD98">
        <v>54797</v>
      </c>
    </row>
    <row r="99" spans="1:186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  <c r="GC99">
        <v>74620</v>
      </c>
      <c r="GD99">
        <v>76217</v>
      </c>
    </row>
    <row r="100" spans="1:186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  <c r="GC100">
        <v>88402</v>
      </c>
      <c r="GD100">
        <v>89078</v>
      </c>
    </row>
    <row r="101" spans="1:186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  <c r="GC101">
        <v>12207</v>
      </c>
      <c r="GD101">
        <v>12582</v>
      </c>
    </row>
    <row r="102" spans="1:186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  <c r="GC102">
        <v>3071</v>
      </c>
      <c r="GD102">
        <v>3071</v>
      </c>
    </row>
    <row r="103" spans="1:186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  <c r="GC103">
        <v>251</v>
      </c>
      <c r="GD103">
        <v>251</v>
      </c>
    </row>
    <row r="104" spans="1:186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  <c r="GC104">
        <v>2021</v>
      </c>
      <c r="GD104">
        <v>2022</v>
      </c>
    </row>
    <row r="105" spans="1:186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  <c r="GC105">
        <v>1826</v>
      </c>
      <c r="GD105">
        <v>1894</v>
      </c>
    </row>
    <row r="106" spans="1:186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  <c r="GC106">
        <v>10207</v>
      </c>
      <c r="GD106">
        <v>11072</v>
      </c>
    </row>
    <row r="107" spans="1:186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  <c r="GC107">
        <v>27</v>
      </c>
      <c r="GD107">
        <v>27</v>
      </c>
    </row>
    <row r="108" spans="1:186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  <c r="GC108">
        <v>7340</v>
      </c>
      <c r="GD108">
        <v>7351</v>
      </c>
    </row>
    <row r="109" spans="1:186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  <c r="GC109">
        <v>6745</v>
      </c>
      <c r="GD109">
        <v>6851</v>
      </c>
    </row>
    <row r="110" spans="1:186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  <c r="GC110">
        <v>62</v>
      </c>
      <c r="GD110">
        <v>62</v>
      </c>
    </row>
    <row r="111" spans="1:186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  <c r="GC111">
        <v>195</v>
      </c>
      <c r="GD111">
        <v>195</v>
      </c>
    </row>
    <row r="112" spans="1:186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  <c r="GC112">
        <v>2808</v>
      </c>
      <c r="GD112">
        <v>2824</v>
      </c>
    </row>
    <row r="113" spans="1:186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  <c r="GC113">
        <v>22</v>
      </c>
      <c r="GD113">
        <v>22</v>
      </c>
    </row>
    <row r="114" spans="1:186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  <c r="GC114">
        <v>631</v>
      </c>
      <c r="GD114">
        <v>639</v>
      </c>
    </row>
    <row r="115" spans="1:186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  <c r="GC115">
        <v>6</v>
      </c>
      <c r="GD115">
        <v>6</v>
      </c>
    </row>
    <row r="116" spans="1:186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  <c r="GC116">
        <v>46</v>
      </c>
      <c r="GD116">
        <v>46</v>
      </c>
    </row>
    <row r="117" spans="1:186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  <c r="GC117">
        <v>262</v>
      </c>
      <c r="GD117">
        <v>262</v>
      </c>
    </row>
    <row r="118" spans="1:186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  <c r="GC118">
        <v>203242</v>
      </c>
      <c r="GD118">
        <v>203696</v>
      </c>
    </row>
    <row r="119" spans="1:186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  <c r="GC119">
        <v>6433</v>
      </c>
      <c r="GD119">
        <v>6433</v>
      </c>
    </row>
    <row r="120" spans="1:186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  <c r="GC120">
        <v>112</v>
      </c>
      <c r="GD120">
        <v>112</v>
      </c>
    </row>
    <row r="121" spans="1:186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  <c r="GC121">
        <v>1039</v>
      </c>
      <c r="GD121">
        <v>1049</v>
      </c>
    </row>
    <row r="122" spans="1:186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  <c r="GC122">
        <v>203325</v>
      </c>
      <c r="GD122">
        <v>203717</v>
      </c>
    </row>
    <row r="123" spans="1:186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  <c r="GC123">
        <v>28430</v>
      </c>
      <c r="GD123">
        <v>28989</v>
      </c>
    </row>
    <row r="124" spans="1:186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  <c r="GC124">
        <v>4012</v>
      </c>
      <c r="GD124">
        <v>4048</v>
      </c>
    </row>
    <row r="125" spans="1:186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  <c r="GC125">
        <v>39039</v>
      </c>
      <c r="GD125">
        <v>40229</v>
      </c>
    </row>
    <row r="126" spans="1:186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  <c r="GC126">
        <v>6590</v>
      </c>
      <c r="GD126">
        <v>6652</v>
      </c>
    </row>
    <row r="127" spans="1:186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  <c r="GC127">
        <v>337</v>
      </c>
      <c r="GD127">
        <v>339</v>
      </c>
    </row>
    <row r="128" spans="1:186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  <c r="GC128">
        <v>7053</v>
      </c>
      <c r="GD128">
        <v>7100</v>
      </c>
    </row>
    <row r="129" spans="1:186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  <c r="GC129">
        <v>12</v>
      </c>
      <c r="GD129">
        <v>12</v>
      </c>
    </row>
    <row r="130" spans="1:186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  <c r="GC130">
        <v>34611</v>
      </c>
      <c r="GD130">
        <v>35345</v>
      </c>
    </row>
    <row r="131" spans="1:186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  <c r="GC131">
        <v>4339</v>
      </c>
      <c r="GD131">
        <v>4347</v>
      </c>
    </row>
    <row r="132" spans="1:186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  <c r="FY132">
        <v>1914</v>
      </c>
      <c r="FZ132">
        <v>1916</v>
      </c>
      <c r="GA132">
        <v>1922</v>
      </c>
      <c r="GB132">
        <v>1930</v>
      </c>
      <c r="GC132">
        <v>1930</v>
      </c>
      <c r="GD132">
        <v>1839</v>
      </c>
    </row>
    <row r="133" spans="1:186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  <c r="GC133">
        <v>1155338</v>
      </c>
      <c r="GD133">
        <v>1193078</v>
      </c>
    </row>
    <row r="134" spans="1:186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  <c r="GC134">
        <v>88214</v>
      </c>
      <c r="GD134">
        <v>89869</v>
      </c>
    </row>
    <row r="135" spans="1:186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  <c r="GC135">
        <v>276202</v>
      </c>
      <c r="GD135">
        <v>278827</v>
      </c>
    </row>
    <row r="136" spans="1:186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  <c r="GC136">
        <v>94693</v>
      </c>
      <c r="GD136">
        <v>97159</v>
      </c>
    </row>
    <row r="137" spans="1:186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  <c r="GC137">
        <v>25766</v>
      </c>
      <c r="GD137">
        <v>25802</v>
      </c>
    </row>
    <row r="138" spans="1:186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  <c r="GC138">
        <v>52003</v>
      </c>
      <c r="GD138">
        <v>54042</v>
      </c>
    </row>
    <row r="139" spans="1:186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  <c r="GC139">
        <v>244624</v>
      </c>
      <c r="GD139">
        <v>244752</v>
      </c>
    </row>
    <row r="140" spans="1:186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  <c r="GC140">
        <v>809</v>
      </c>
      <c r="GD140">
        <v>810</v>
      </c>
    </row>
    <row r="141" spans="1:186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  <c r="GC141">
        <v>25706</v>
      </c>
      <c r="GD141">
        <v>26463</v>
      </c>
    </row>
    <row r="142" spans="1:186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  <c r="GC142">
        <v>1223</v>
      </c>
      <c r="GD142">
        <v>1113</v>
      </c>
    </row>
    <row r="143" spans="1:186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  <c r="GC143">
        <v>73468</v>
      </c>
      <c r="GD143">
        <v>75153</v>
      </c>
    </row>
    <row r="144" spans="1:186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  <c r="GC144">
        <v>13771</v>
      </c>
      <c r="GD144">
        <v>14168</v>
      </c>
    </row>
    <row r="145" spans="1:186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  <c r="GC145">
        <v>13816</v>
      </c>
      <c r="GD145">
        <v>13879</v>
      </c>
    </row>
    <row r="146" spans="1:186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  <c r="GC146">
        <v>59763</v>
      </c>
      <c r="GD146">
        <v>60434</v>
      </c>
    </row>
    <row r="147" spans="1:186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  <c r="GC147">
        <v>27143</v>
      </c>
      <c r="GD147">
        <v>28251</v>
      </c>
    </row>
    <row r="148" spans="1:186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  <c r="GC148">
        <v>1192</v>
      </c>
      <c r="GD148">
        <v>1193</v>
      </c>
    </row>
    <row r="149" spans="1:186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  <c r="GC149">
        <v>2905</v>
      </c>
      <c r="GD149">
        <v>2980</v>
      </c>
    </row>
    <row r="150" spans="1:186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  <c r="GC150">
        <v>1107</v>
      </c>
      <c r="GD150">
        <v>1108</v>
      </c>
    </row>
    <row r="151" spans="1:186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  <c r="GC151">
        <v>86</v>
      </c>
      <c r="GD151">
        <v>86</v>
      </c>
    </row>
    <row r="152" spans="1:186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  <c r="GC152">
        <v>1947</v>
      </c>
      <c r="GD152">
        <v>1949</v>
      </c>
    </row>
    <row r="153" spans="1:186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  <c r="GC153">
        <v>5639</v>
      </c>
      <c r="GD153">
        <v>5725</v>
      </c>
    </row>
    <row r="154" spans="1:186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  <c r="GC154">
        <v>7153</v>
      </c>
      <c r="GD154">
        <v>7548</v>
      </c>
    </row>
    <row r="155" spans="1:186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  <c r="GC155">
        <v>8800</v>
      </c>
      <c r="GD155">
        <v>8815</v>
      </c>
    </row>
    <row r="156" spans="1:186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  <c r="GC156">
        <v>2999</v>
      </c>
      <c r="GD156">
        <v>3044</v>
      </c>
    </row>
    <row r="157" spans="1:186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  <c r="GC157">
        <v>677</v>
      </c>
      <c r="GD157">
        <v>677</v>
      </c>
    </row>
    <row r="158" spans="1:186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  <c r="GC158">
        <v>5923</v>
      </c>
      <c r="GD158">
        <v>5985</v>
      </c>
    </row>
    <row r="159" spans="1:186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  <c r="GC159">
        <v>343</v>
      </c>
      <c r="GD159">
        <v>343</v>
      </c>
    </row>
    <row r="160" spans="1:186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  <c r="GC160">
        <v>349396</v>
      </c>
      <c r="GD160">
        <v>356255</v>
      </c>
    </row>
    <row r="161" spans="1:186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  <c r="GC161">
        <v>21115</v>
      </c>
      <c r="GD161">
        <v>21442</v>
      </c>
    </row>
    <row r="162" spans="1:186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  <c r="GC162">
        <v>109</v>
      </c>
      <c r="GD162">
        <v>111</v>
      </c>
    </row>
    <row r="163" spans="1:186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  <c r="GC163">
        <v>287</v>
      </c>
      <c r="GD163">
        <v>287</v>
      </c>
    </row>
    <row r="164" spans="1:186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  <c r="GC164">
        <v>2188</v>
      </c>
      <c r="GD164">
        <v>2381</v>
      </c>
    </row>
    <row r="165" spans="1:186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  <c r="GC165">
        <v>17562</v>
      </c>
      <c r="GD165">
        <v>17742</v>
      </c>
    </row>
    <row r="166" spans="1:186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  <c r="GC166">
        <v>1344</v>
      </c>
      <c r="GD166">
        <v>1366</v>
      </c>
    </row>
    <row r="167" spans="1:186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  <c r="GC167">
        <v>17844</v>
      </c>
      <c r="GD167">
        <v>17994</v>
      </c>
    </row>
    <row r="168" spans="1:186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  <c r="GC168">
        <v>115</v>
      </c>
      <c r="GD168">
        <v>117</v>
      </c>
    </row>
    <row r="169" spans="1:186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  <c r="GC169">
        <v>28</v>
      </c>
      <c r="GD169">
        <v>28</v>
      </c>
    </row>
    <row r="170" spans="1:186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  <c r="GC170">
        <v>79</v>
      </c>
      <c r="GD170">
        <v>79</v>
      </c>
    </row>
    <row r="171" spans="1:186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  <c r="GC171">
        <v>51910</v>
      </c>
      <c r="GD171">
        <v>52073</v>
      </c>
    </row>
    <row r="172" spans="1:186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  <c r="GC172">
        <v>1555</v>
      </c>
      <c r="GD172">
        <v>1555</v>
      </c>
    </row>
    <row r="173" spans="1:186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  <c r="GC173">
        <v>3147</v>
      </c>
      <c r="GD173">
        <v>3439</v>
      </c>
    </row>
    <row r="174" spans="1:186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  <c r="GC174">
        <v>1105</v>
      </c>
      <c r="GD174">
        <v>1113</v>
      </c>
    </row>
    <row r="175" spans="1:186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  <c r="GC175">
        <v>37225</v>
      </c>
      <c r="GD175">
        <v>37801</v>
      </c>
    </row>
    <row r="176" spans="1:186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  <c r="GC176">
        <v>9249</v>
      </c>
      <c r="GD176">
        <v>9412</v>
      </c>
    </row>
    <row r="177" spans="1:186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  <c r="GC177">
        <v>9034</v>
      </c>
      <c r="GD177">
        <v>9053</v>
      </c>
    </row>
    <row r="178" spans="1:186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  <c r="GC178">
        <v>68400</v>
      </c>
      <c r="GD178">
        <v>69887</v>
      </c>
    </row>
    <row r="179" spans="1:186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  <c r="GC179">
        <v>266096</v>
      </c>
      <c r="GD179">
        <v>267428</v>
      </c>
    </row>
    <row r="180" spans="1:186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  <c r="GC180">
        <v>54426</v>
      </c>
      <c r="GD180">
        <v>55153</v>
      </c>
    </row>
    <row r="181" spans="1:186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  <c r="GC181">
        <v>19</v>
      </c>
      <c r="GD181">
        <v>27</v>
      </c>
    </row>
    <row r="182" spans="1:186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  <c r="GC182">
        <v>3748</v>
      </c>
      <c r="GD182">
        <v>3817</v>
      </c>
    </row>
    <row r="183" spans="1:186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  <c r="GC183">
        <v>353590</v>
      </c>
      <c r="GD183">
        <v>362087</v>
      </c>
    </row>
    <row r="184" spans="1:186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  <c r="GC184">
        <v>68898</v>
      </c>
      <c r="GD184">
        <v>70764</v>
      </c>
    </row>
    <row r="185" spans="1:186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  <c r="GC185">
        <v>40383</v>
      </c>
      <c r="GD185">
        <v>40782</v>
      </c>
    </row>
    <row r="186" spans="1:186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  <c r="GC186">
        <v>48771</v>
      </c>
      <c r="GD186">
        <v>48898</v>
      </c>
    </row>
    <row r="187" spans="1:186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  <c r="GC187">
        <v>107037</v>
      </c>
      <c r="GD187">
        <v>107430</v>
      </c>
    </row>
    <row r="188" spans="1:186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  <c r="GC188">
        <v>38139</v>
      </c>
      <c r="GD188">
        <v>39133</v>
      </c>
    </row>
    <row r="189" spans="1:186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  <c r="GC189">
        <v>776212</v>
      </c>
      <c r="GD189">
        <v>782040</v>
      </c>
    </row>
    <row r="190" spans="1:186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  <c r="GC190">
        <v>1629</v>
      </c>
      <c r="GD190">
        <v>1655</v>
      </c>
    </row>
    <row r="191" spans="1:186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  <c r="GC191">
        <v>23</v>
      </c>
      <c r="GD191">
        <v>23</v>
      </c>
    </row>
    <row r="192" spans="1:186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  <c r="GC192">
        <v>50</v>
      </c>
      <c r="GD192">
        <v>50</v>
      </c>
    </row>
    <row r="193" spans="1:186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  <c r="GC193">
        <v>699</v>
      </c>
      <c r="GD193">
        <v>699</v>
      </c>
    </row>
    <row r="194" spans="1:186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  <c r="GC194">
        <v>253349</v>
      </c>
      <c r="GD194">
        <v>255825</v>
      </c>
    </row>
    <row r="195" spans="1:186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  <c r="GC195">
        <v>8948</v>
      </c>
      <c r="GD195">
        <v>8985</v>
      </c>
    </row>
    <row r="196" spans="1:186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  <c r="GC196">
        <v>21253</v>
      </c>
      <c r="GD196">
        <v>21605</v>
      </c>
    </row>
    <row r="197" spans="1:186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  <c r="GC197">
        <v>108</v>
      </c>
      <c r="GD197">
        <v>108</v>
      </c>
    </row>
    <row r="198" spans="1:186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  <c r="GC198">
        <v>48035</v>
      </c>
      <c r="GD198">
        <v>48434</v>
      </c>
    </row>
    <row r="199" spans="1:186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  <c r="GC199">
        <v>1980</v>
      </c>
      <c r="GD199">
        <v>2021</v>
      </c>
    </row>
    <row r="200" spans="1:186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  <c r="GC200">
        <v>1953</v>
      </c>
      <c r="GD200">
        <v>1977</v>
      </c>
    </row>
    <row r="201" spans="1:186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  <c r="GC201">
        <v>3130</v>
      </c>
      <c r="GD201">
        <v>3135</v>
      </c>
    </row>
    <row r="202" spans="1:186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  <c r="GC202">
        <v>373628</v>
      </c>
      <c r="GD202">
        <v>381798</v>
      </c>
    </row>
    <row r="203" spans="1:186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  <c r="GC203">
        <v>264836</v>
      </c>
      <c r="GD203">
        <v>266194</v>
      </c>
    </row>
    <row r="204" spans="1:186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  <c r="GC204">
        <v>2730</v>
      </c>
      <c r="GD204">
        <v>2730</v>
      </c>
    </row>
    <row r="205" spans="1:186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  <c r="GC205">
        <v>10992</v>
      </c>
      <c r="GD205">
        <v>10992</v>
      </c>
    </row>
    <row r="206" spans="1:186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  <c r="GC206">
        <v>1079</v>
      </c>
      <c r="GD206">
        <v>1131</v>
      </c>
    </row>
    <row r="207" spans="1:186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  <c r="GC207">
        <v>78048</v>
      </c>
      <c r="GD207">
        <v>78166</v>
      </c>
    </row>
    <row r="208" spans="1:186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  <c r="GC208">
        <v>33634</v>
      </c>
      <c r="GD208">
        <v>33742</v>
      </c>
    </row>
    <row r="209" spans="1:186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  <c r="GC209">
        <v>451</v>
      </c>
      <c r="GD209">
        <v>451</v>
      </c>
    </row>
    <row r="210" spans="1:186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  <c r="GC210">
        <v>509</v>
      </c>
      <c r="GD210">
        <v>509</v>
      </c>
    </row>
    <row r="211" spans="1:186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  <c r="GC211">
        <v>3250</v>
      </c>
      <c r="GD211">
        <v>3255</v>
      </c>
    </row>
    <row r="212" spans="1:186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  <c r="GC212">
        <v>783</v>
      </c>
      <c r="GD212">
        <v>790</v>
      </c>
    </row>
    <row r="213" spans="1:186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  <c r="GC213">
        <v>137</v>
      </c>
      <c r="GD213">
        <v>139</v>
      </c>
    </row>
    <row r="214" spans="1:186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  <c r="GC214">
        <v>1381</v>
      </c>
      <c r="GD214">
        <v>1389</v>
      </c>
    </row>
    <row r="215" spans="1:186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  <c r="GC215">
        <v>220572</v>
      </c>
      <c r="GD215">
        <v>221500</v>
      </c>
    </row>
    <row r="216" spans="1:186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  <c r="GC216">
        <v>1069</v>
      </c>
      <c r="GD216">
        <v>1072</v>
      </c>
    </row>
    <row r="217" spans="1:186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  <c r="GC217">
        <v>60767</v>
      </c>
      <c r="GD217">
        <v>61454</v>
      </c>
    </row>
    <row r="218" spans="1:186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  <c r="GC218">
        <v>57193</v>
      </c>
      <c r="GD218">
        <v>57498</v>
      </c>
    </row>
    <row r="219" spans="1:186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  <c r="GC219">
        <v>153</v>
      </c>
      <c r="GD219">
        <v>153</v>
      </c>
    </row>
    <row r="220" spans="1:186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  <c r="GC220">
        <v>203</v>
      </c>
      <c r="GD220">
        <v>203</v>
      </c>
    </row>
    <row r="221" spans="1:186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  <c r="GC221">
        <v>583</v>
      </c>
      <c r="GD221">
        <v>583</v>
      </c>
    </row>
    <row r="222" spans="1:186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  <c r="GC222">
        <v>180</v>
      </c>
      <c r="GD222">
        <v>180</v>
      </c>
    </row>
    <row r="223" spans="1:186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  <c r="GC223">
        <v>336</v>
      </c>
      <c r="GD223">
        <v>336</v>
      </c>
    </row>
    <row r="224" spans="1:186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  <c r="GC224">
        <v>12</v>
      </c>
      <c r="GD224">
        <v>12</v>
      </c>
    </row>
    <row r="225" spans="1:186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  <c r="GC225">
        <v>295372</v>
      </c>
      <c r="GD225">
        <v>295817</v>
      </c>
    </row>
    <row r="226" spans="1:186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  <c r="GC226">
        <v>1064</v>
      </c>
      <c r="GD226">
        <v>1096</v>
      </c>
    </row>
    <row r="227" spans="1:186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  <c r="GC227">
        <v>3834677</v>
      </c>
      <c r="GD227">
        <v>3899211</v>
      </c>
    </row>
    <row r="228" spans="1:186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  <c r="GC228">
        <v>17149</v>
      </c>
      <c r="GD228">
        <v>17881</v>
      </c>
    </row>
    <row r="229" spans="1:186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  <c r="GC229">
        <v>12334</v>
      </c>
      <c r="GD229">
        <v>12774</v>
      </c>
    </row>
    <row r="230" spans="1:186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  <c r="GC230">
        <v>384</v>
      </c>
      <c r="GD230">
        <v>401</v>
      </c>
    </row>
    <row r="231" spans="1:186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  <c r="GC231">
        <v>3326</v>
      </c>
      <c r="GD231">
        <v>3386</v>
      </c>
    </row>
    <row r="232" spans="1:186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  <c r="GC232">
        <v>1713</v>
      </c>
      <c r="GD232">
        <v>1820</v>
      </c>
    </row>
    <row r="233" spans="1:186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  <c r="GC233">
        <v>0</v>
      </c>
      <c r="GD233">
        <v>0</v>
      </c>
    </row>
    <row r="234" spans="1:186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  <c r="GC234">
        <v>18</v>
      </c>
      <c r="GD234">
        <v>18</v>
      </c>
    </row>
    <row r="235" spans="1:186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  <c r="GC235">
        <v>23</v>
      </c>
      <c r="GD235">
        <v>23</v>
      </c>
    </row>
    <row r="236" spans="1:186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  <c r="GC236">
        <v>1507</v>
      </c>
      <c r="GD236">
        <v>1536</v>
      </c>
    </row>
    <row r="237" spans="1:186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  <c r="GC237">
        <v>522</v>
      </c>
      <c r="GD237">
        <v>540</v>
      </c>
    </row>
    <row r="238" spans="1:186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  <c r="GC238">
        <v>24</v>
      </c>
      <c r="GD238">
        <v>24</v>
      </c>
    </row>
    <row r="239" spans="1:186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  <c r="GC239">
        <v>40</v>
      </c>
      <c r="GD239">
        <v>42</v>
      </c>
    </row>
    <row r="240" spans="1:186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  <c r="GC240">
        <v>19</v>
      </c>
      <c r="GD240">
        <v>19</v>
      </c>
    </row>
    <row r="241" spans="1:186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  <c r="GC241">
        <v>1980</v>
      </c>
      <c r="GD241">
        <v>2088</v>
      </c>
    </row>
    <row r="242" spans="1:186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  <c r="GC242">
        <v>8916</v>
      </c>
      <c r="GD242">
        <v>9228</v>
      </c>
    </row>
    <row r="243" spans="1:186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  <c r="GC243">
        <v>1949</v>
      </c>
      <c r="GD243">
        <v>1954</v>
      </c>
    </row>
    <row r="244" spans="1:186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  <c r="GC244">
        <v>2475</v>
      </c>
      <c r="GD244">
        <v>2477</v>
      </c>
    </row>
    <row r="245" spans="1:186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  <c r="GC245">
        <v>17</v>
      </c>
      <c r="GD245">
        <v>17</v>
      </c>
    </row>
    <row r="246" spans="1:186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  <c r="GC246">
        <v>5</v>
      </c>
      <c r="GD246">
        <v>5</v>
      </c>
    </row>
    <row r="247" spans="1:186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  <c r="GC247">
        <v>13</v>
      </c>
      <c r="GD247">
        <v>13</v>
      </c>
    </row>
    <row r="248" spans="1:186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  <c r="GC248">
        <v>5877</v>
      </c>
      <c r="GD248">
        <v>5877</v>
      </c>
    </row>
    <row r="249" spans="1:186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  <c r="GC249">
        <v>341</v>
      </c>
      <c r="GD249">
        <v>341</v>
      </c>
    </row>
    <row r="250" spans="1:186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  <c r="GC250">
        <v>3</v>
      </c>
      <c r="GD250">
        <v>3</v>
      </c>
    </row>
    <row r="251" spans="1:186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  <c r="GC251">
        <v>8</v>
      </c>
      <c r="GD251">
        <v>8</v>
      </c>
    </row>
    <row r="252" spans="1:186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  <c r="GC252">
        <v>81</v>
      </c>
      <c r="GD252">
        <v>81</v>
      </c>
    </row>
    <row r="253" spans="1:186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  <c r="GC253">
        <v>9</v>
      </c>
      <c r="GD253">
        <v>9</v>
      </c>
    </row>
    <row r="254" spans="1:186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  <c r="GC254">
        <v>522</v>
      </c>
      <c r="GD254">
        <v>522</v>
      </c>
    </row>
    <row r="255" spans="1:186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  <c r="GC255">
        <v>322</v>
      </c>
      <c r="GD255">
        <v>328</v>
      </c>
    </row>
    <row r="256" spans="1:186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  <c r="GC256">
        <v>1711</v>
      </c>
      <c r="GD256">
        <v>1727</v>
      </c>
    </row>
    <row r="257" spans="1:186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  <c r="GC257">
        <v>10</v>
      </c>
      <c r="GD257">
        <v>10</v>
      </c>
    </row>
    <row r="258" spans="1:186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  <c r="GC258">
        <v>2992</v>
      </c>
      <c r="GD258">
        <v>3045</v>
      </c>
    </row>
    <row r="259" spans="1:186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  <c r="GC259">
        <v>13</v>
      </c>
      <c r="GD259">
        <v>13</v>
      </c>
    </row>
    <row r="260" spans="1:186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  <c r="GC260">
        <v>4</v>
      </c>
      <c r="GD260">
        <v>4</v>
      </c>
    </row>
    <row r="261" spans="1:186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  <c r="GC261">
        <v>2211</v>
      </c>
      <c r="GD261">
        <v>2211</v>
      </c>
    </row>
    <row r="262" spans="1:186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  <c r="GC262">
        <v>10</v>
      </c>
      <c r="GD262">
        <v>10</v>
      </c>
    </row>
    <row r="263" spans="1:186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  <c r="GC263">
        <v>746</v>
      </c>
      <c r="GD263">
        <v>746</v>
      </c>
    </row>
    <row r="264" spans="1:186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  <c r="GC264">
        <v>1619</v>
      </c>
      <c r="GD264">
        <v>1629</v>
      </c>
    </row>
    <row r="265" spans="1:186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  <c r="GC265">
        <v>334</v>
      </c>
      <c r="GD265">
        <v>337</v>
      </c>
    </row>
    <row r="266" spans="1:186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  <c r="GC266">
        <v>6921</v>
      </c>
      <c r="GD266">
        <v>6967</v>
      </c>
    </row>
    <row r="267" spans="1:186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  <c r="GC267">
        <v>359</v>
      </c>
      <c r="GD267">
        <v>359</v>
      </c>
    </row>
    <row r="268" spans="1:186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</row>
    <row r="269" spans="1:186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  <c r="GC269">
        <v>319</v>
      </c>
      <c r="GD269">
        <v>319</v>
      </c>
    </row>
    <row r="270" spans="1:186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  <c r="GC270">
        <v>38</v>
      </c>
      <c r="GD270">
        <v>38</v>
      </c>
    </row>
    <row r="271" spans="1:186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  <c r="GC271">
        <v>72</v>
      </c>
      <c r="GD271">
        <v>72</v>
      </c>
    </row>
    <row r="272" spans="1:186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  <c r="GC272">
        <v>71</v>
      </c>
      <c r="GD272">
        <v>75</v>
      </c>
    </row>
    <row r="273" spans="2:186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  <c r="GC273">
        <v>112</v>
      </c>
      <c r="GD273">
        <v>120</v>
      </c>
    </row>
    <row r="274" spans="2:186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  <c r="GC274">
        <v>81</v>
      </c>
      <c r="GD274">
        <v>82</v>
      </c>
    </row>
    <row r="275" spans="2:186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  <c r="GC275">
        <v>60</v>
      </c>
      <c r="GD275">
        <v>62</v>
      </c>
    </row>
    <row r="276" spans="2:186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  <c r="GC276">
        <v>89</v>
      </c>
      <c r="GD276">
        <v>92</v>
      </c>
    </row>
    <row r="277" spans="2:186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  <c r="GC277">
        <v>186</v>
      </c>
      <c r="GD277">
        <v>189</v>
      </c>
    </row>
    <row r="278" spans="2:186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  <c r="GC278">
        <v>65</v>
      </c>
      <c r="GD278">
        <v>65</v>
      </c>
    </row>
    <row r="279" spans="2:186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  <c r="GC279">
        <v>38</v>
      </c>
      <c r="GD279">
        <v>40</v>
      </c>
    </row>
    <row r="280" spans="2:186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  <c r="GC280">
        <v>131</v>
      </c>
      <c r="GD280">
        <v>135</v>
      </c>
    </row>
    <row r="281" spans="2:186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  <c r="GC281">
        <v>758</v>
      </c>
      <c r="GD281">
        <v>785</v>
      </c>
    </row>
    <row r="282" spans="2:186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  <c r="GC282">
        <v>135</v>
      </c>
      <c r="GD282">
        <v>140</v>
      </c>
    </row>
    <row r="283" spans="2:186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  <c r="GC283">
        <v>415</v>
      </c>
      <c r="GD283">
        <v>432</v>
      </c>
    </row>
    <row r="284" spans="2:186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  <c r="GC284">
        <v>69</v>
      </c>
      <c r="GD284">
        <v>69</v>
      </c>
    </row>
    <row r="285" spans="2:186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  <c r="GC285">
        <v>219</v>
      </c>
      <c r="GD285">
        <v>225</v>
      </c>
    </row>
    <row r="286" spans="2:186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  <c r="GC286">
        <v>614</v>
      </c>
      <c r="GD286">
        <v>636</v>
      </c>
    </row>
    <row r="287" spans="2:186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  <c r="GC287">
        <v>96</v>
      </c>
      <c r="GD287">
        <v>101</v>
      </c>
    </row>
    <row r="288" spans="2:186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  <c r="GC288">
        <v>136</v>
      </c>
      <c r="GD288">
        <v>137</v>
      </c>
    </row>
    <row r="289" spans="2:186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  <c r="GC289">
        <v>40</v>
      </c>
      <c r="GD289">
        <v>41</v>
      </c>
    </row>
    <row r="290" spans="2:186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  <c r="GC290">
        <v>81</v>
      </c>
      <c r="GD290">
        <v>82</v>
      </c>
    </row>
    <row r="291" spans="2:186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  <c r="GC291">
        <v>100</v>
      </c>
      <c r="GD291">
        <v>102</v>
      </c>
    </row>
    <row r="292" spans="2:186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  <c r="GC292">
        <v>67</v>
      </c>
      <c r="GD292">
        <v>75</v>
      </c>
    </row>
    <row r="293" spans="2:186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  <c r="GC293">
        <v>84</v>
      </c>
      <c r="GD293">
        <v>84</v>
      </c>
    </row>
    <row r="294" spans="2:186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  <c r="GC294">
        <v>84</v>
      </c>
      <c r="GD294">
        <v>89</v>
      </c>
    </row>
    <row r="295" spans="2:186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  <c r="GC295">
        <v>11</v>
      </c>
      <c r="GD295">
        <v>11</v>
      </c>
    </row>
    <row r="296" spans="2:186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  <c r="GC296">
        <v>181</v>
      </c>
      <c r="GD296">
        <v>185</v>
      </c>
    </row>
    <row r="297" spans="2:186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  <c r="GC297">
        <v>128</v>
      </c>
      <c r="GD297">
        <v>133</v>
      </c>
    </row>
    <row r="298" spans="2:186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  <c r="GC298">
        <v>64</v>
      </c>
      <c r="GD298">
        <v>85</v>
      </c>
    </row>
    <row r="299" spans="2:186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  <c r="GC299">
        <v>50</v>
      </c>
      <c r="GD299">
        <v>51</v>
      </c>
    </row>
    <row r="300" spans="2:186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  <c r="GC300">
        <v>101</v>
      </c>
      <c r="GD300">
        <v>103</v>
      </c>
    </row>
    <row r="301" spans="2:186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  <c r="GC301">
        <v>91</v>
      </c>
      <c r="GD301">
        <v>93</v>
      </c>
    </row>
    <row r="302" spans="2:186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  <c r="GC302">
        <v>542</v>
      </c>
      <c r="GD302">
        <v>552</v>
      </c>
    </row>
    <row r="303" spans="2:186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  <c r="GC303">
        <v>152</v>
      </c>
      <c r="GD303">
        <v>156</v>
      </c>
    </row>
    <row r="304" spans="2:186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  <c r="GC304">
        <v>62</v>
      </c>
      <c r="GD304">
        <v>64</v>
      </c>
    </row>
    <row r="305" spans="2:186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  <c r="GC305">
        <v>63</v>
      </c>
      <c r="GD305">
        <v>67</v>
      </c>
    </row>
    <row r="306" spans="2:186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  <c r="GC306">
        <v>121</v>
      </c>
      <c r="GD306">
        <v>123</v>
      </c>
    </row>
    <row r="307" spans="2:186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  <c r="GC307">
        <v>80</v>
      </c>
      <c r="GD307">
        <v>83</v>
      </c>
    </row>
    <row r="308" spans="2:186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  <c r="GC308">
        <v>168</v>
      </c>
      <c r="GD308">
        <v>169</v>
      </c>
    </row>
    <row r="309" spans="2:186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  <c r="GC309">
        <v>133</v>
      </c>
      <c r="GD309">
        <v>135</v>
      </c>
    </row>
    <row r="310" spans="2:186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  <c r="GC310">
        <v>71</v>
      </c>
      <c r="GD310">
        <v>74</v>
      </c>
    </row>
    <row r="311" spans="2:186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  <c r="GC311">
        <v>60</v>
      </c>
      <c r="GD311">
        <v>60</v>
      </c>
    </row>
    <row r="312" spans="2:186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  <c r="GC312">
        <v>102</v>
      </c>
      <c r="GD312">
        <v>103</v>
      </c>
    </row>
    <row r="313" spans="2:186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  <c r="GC313">
        <v>34</v>
      </c>
      <c r="GD313">
        <v>34</v>
      </c>
    </row>
    <row r="314" spans="2:186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  <c r="GC314">
        <v>106</v>
      </c>
      <c r="GD314">
        <v>107</v>
      </c>
    </row>
    <row r="315" spans="2:186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  <c r="GC315">
        <v>64</v>
      </c>
      <c r="GD315">
        <v>65</v>
      </c>
    </row>
    <row r="316" spans="2:186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  <c r="GC316">
        <v>72</v>
      </c>
      <c r="GD316">
        <v>73</v>
      </c>
    </row>
    <row r="317" spans="2:186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  <c r="GC317">
        <v>84</v>
      </c>
      <c r="GD317">
        <v>97</v>
      </c>
    </row>
    <row r="318" spans="2:186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  <c r="GC318">
        <v>36</v>
      </c>
      <c r="GD318">
        <v>36</v>
      </c>
    </row>
    <row r="319" spans="2:186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  <c r="GC319">
        <v>36</v>
      </c>
      <c r="GD319">
        <v>39</v>
      </c>
    </row>
    <row r="320" spans="2:186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  <c r="GC320">
        <v>318</v>
      </c>
      <c r="GD320">
        <v>332</v>
      </c>
    </row>
    <row r="321" spans="2:186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  <c r="GC321">
        <v>94</v>
      </c>
      <c r="GD321">
        <v>98</v>
      </c>
    </row>
    <row r="322" spans="2:186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  <c r="GC322">
        <v>120</v>
      </c>
      <c r="GD322">
        <v>133</v>
      </c>
    </row>
    <row r="323" spans="2:186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  <c r="GC323">
        <v>61</v>
      </c>
      <c r="GD323">
        <v>64</v>
      </c>
    </row>
    <row r="324" spans="2:186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  <c r="GC324">
        <v>116</v>
      </c>
      <c r="GD324">
        <v>124</v>
      </c>
    </row>
    <row r="325" spans="2:186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  <c r="GC325">
        <v>116</v>
      </c>
      <c r="GD325">
        <v>119</v>
      </c>
    </row>
    <row r="326" spans="2:186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  <c r="GC326">
        <v>70</v>
      </c>
      <c r="GD326">
        <v>75</v>
      </c>
    </row>
    <row r="327" spans="2:186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  <c r="GC327">
        <v>45</v>
      </c>
      <c r="GD327">
        <v>47</v>
      </c>
    </row>
    <row r="328" spans="2:186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  <c r="GC328">
        <v>315</v>
      </c>
      <c r="GD328">
        <v>323</v>
      </c>
    </row>
    <row r="329" spans="2:186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  <c r="GC329">
        <v>52</v>
      </c>
      <c r="GD329">
        <v>54</v>
      </c>
    </row>
    <row r="330" spans="2:186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  <c r="GC330">
        <v>60</v>
      </c>
      <c r="GD330">
        <v>68</v>
      </c>
    </row>
    <row r="331" spans="2:186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  <c r="GC331">
        <v>168</v>
      </c>
      <c r="GD331">
        <v>172</v>
      </c>
    </row>
    <row r="332" spans="2:186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  <c r="GC332">
        <v>92</v>
      </c>
      <c r="GD332">
        <v>94</v>
      </c>
    </row>
    <row r="333" spans="2:186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  <c r="GC333">
        <v>123</v>
      </c>
      <c r="GD333">
        <v>124</v>
      </c>
    </row>
    <row r="334" spans="2:186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  <c r="GC334">
        <v>111</v>
      </c>
      <c r="GD334">
        <v>112</v>
      </c>
    </row>
    <row r="335" spans="2:186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  <c r="GC335">
        <v>1625</v>
      </c>
      <c r="GD335">
        <v>1701</v>
      </c>
    </row>
    <row r="336" spans="2:186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  <c r="GC336">
        <v>93</v>
      </c>
      <c r="GD336">
        <v>96</v>
      </c>
    </row>
    <row r="337" spans="2:186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  <c r="GC337">
        <v>135</v>
      </c>
      <c r="GD337">
        <v>139</v>
      </c>
    </row>
    <row r="338" spans="2:186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  <c r="GC338">
        <v>71</v>
      </c>
      <c r="GD338">
        <v>73</v>
      </c>
    </row>
    <row r="339" spans="2:186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  <c r="GC339">
        <v>279</v>
      </c>
      <c r="GD339">
        <v>288</v>
      </c>
    </row>
    <row r="340" spans="2:186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  <c r="GC340">
        <v>276</v>
      </c>
      <c r="GD340">
        <v>287</v>
      </c>
    </row>
    <row r="341" spans="2:186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  <c r="GC341">
        <v>263</v>
      </c>
      <c r="GD341">
        <v>275</v>
      </c>
    </row>
    <row r="342" spans="2:186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  <c r="GC342">
        <v>41</v>
      </c>
      <c r="GD342">
        <v>41</v>
      </c>
    </row>
    <row r="343" spans="2:186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  <c r="GC343">
        <v>124</v>
      </c>
      <c r="GD343">
        <v>129</v>
      </c>
    </row>
    <row r="344" spans="2:186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  <c r="GC344">
        <v>191</v>
      </c>
      <c r="GD344">
        <v>210</v>
      </c>
    </row>
    <row r="345" spans="2:186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  <c r="GC345">
        <v>28</v>
      </c>
      <c r="GD345">
        <v>30</v>
      </c>
    </row>
    <row r="346" spans="2:186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  <c r="GC346">
        <v>64</v>
      </c>
      <c r="GD346">
        <v>64</v>
      </c>
    </row>
    <row r="347" spans="2:186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  <c r="GC347">
        <v>60</v>
      </c>
      <c r="GD347">
        <v>64</v>
      </c>
    </row>
    <row r="348" spans="2:186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  <c r="GC348">
        <v>145</v>
      </c>
      <c r="GD348">
        <v>149</v>
      </c>
    </row>
    <row r="349" spans="2:186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  <c r="GC349">
        <v>304</v>
      </c>
      <c r="GD349">
        <v>304</v>
      </c>
    </row>
    <row r="350" spans="2:186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  <c r="GC350">
        <v>838</v>
      </c>
      <c r="GD350">
        <v>845</v>
      </c>
    </row>
    <row r="351" spans="2:186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  <c r="GC351">
        <v>1990</v>
      </c>
      <c r="GD351">
        <v>2077</v>
      </c>
    </row>
    <row r="352" spans="2:186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  <c r="GC352">
        <v>479</v>
      </c>
      <c r="GD352">
        <v>484</v>
      </c>
    </row>
    <row r="353" spans="2:186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  <c r="GC353">
        <v>274</v>
      </c>
      <c r="GD353">
        <v>278</v>
      </c>
    </row>
    <row r="354" spans="2:186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  <c r="GC354">
        <v>465</v>
      </c>
      <c r="GD354">
        <v>479</v>
      </c>
    </row>
    <row r="355" spans="2:186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  <c r="GC355">
        <v>395</v>
      </c>
      <c r="GD355">
        <v>396</v>
      </c>
    </row>
    <row r="356" spans="2:186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  <c r="GC356">
        <v>682</v>
      </c>
      <c r="GD356">
        <v>688</v>
      </c>
    </row>
    <row r="357" spans="2:186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  <c r="GC357">
        <v>814</v>
      </c>
      <c r="GD357">
        <v>849</v>
      </c>
    </row>
    <row r="358" spans="2:186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  <c r="GC358">
        <v>739</v>
      </c>
      <c r="GD358">
        <v>743</v>
      </c>
    </row>
    <row r="359" spans="2:186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  <c r="GC359">
        <v>172</v>
      </c>
      <c r="GD359">
        <v>172</v>
      </c>
    </row>
    <row r="360" spans="2:186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  <c r="GC360">
        <v>477</v>
      </c>
      <c r="GD360">
        <v>491</v>
      </c>
    </row>
    <row r="361" spans="2:186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  <c r="GC361">
        <v>238</v>
      </c>
      <c r="GD361">
        <v>238</v>
      </c>
    </row>
    <row r="362" spans="2:186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  <c r="GC362">
        <v>387</v>
      </c>
      <c r="GD362">
        <v>398</v>
      </c>
    </row>
    <row r="363" spans="2:186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  <c r="GC363">
        <v>124</v>
      </c>
      <c r="GD363">
        <v>132</v>
      </c>
    </row>
    <row r="364" spans="2:186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  <c r="GC364">
        <v>80</v>
      </c>
      <c r="GD364">
        <v>80</v>
      </c>
    </row>
    <row r="365" spans="2:186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  <c r="GC365">
        <v>546</v>
      </c>
      <c r="GD365">
        <v>554</v>
      </c>
    </row>
    <row r="366" spans="2:186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  <c r="GC366">
        <v>757</v>
      </c>
      <c r="GD366">
        <v>785</v>
      </c>
    </row>
    <row r="367" spans="2:186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  <c r="GC367">
        <v>290</v>
      </c>
      <c r="GD367">
        <v>297</v>
      </c>
    </row>
    <row r="368" spans="2:186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  <c r="GC368">
        <v>73</v>
      </c>
      <c r="GD368">
        <v>73</v>
      </c>
    </row>
    <row r="369" spans="2:186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  <c r="GC369">
        <v>553</v>
      </c>
      <c r="GD369">
        <v>569</v>
      </c>
    </row>
    <row r="370" spans="2:186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  <c r="GC370">
        <v>172</v>
      </c>
      <c r="GD370">
        <v>200</v>
      </c>
    </row>
    <row r="371" spans="2:186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  <c r="GC371">
        <v>826</v>
      </c>
      <c r="GD371">
        <v>839</v>
      </c>
    </row>
    <row r="372" spans="2:186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  <c r="GC372">
        <v>538</v>
      </c>
      <c r="GD372">
        <v>557</v>
      </c>
    </row>
    <row r="373" spans="2:186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  <c r="GC373">
        <v>1141</v>
      </c>
      <c r="GD373">
        <v>1150</v>
      </c>
    </row>
    <row r="374" spans="2:186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  <c r="GC374">
        <v>1325</v>
      </c>
      <c r="GD374">
        <v>1342</v>
      </c>
    </row>
    <row r="375" spans="2:186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  <c r="GC375">
        <v>1268</v>
      </c>
      <c r="GD375">
        <v>1290</v>
      </c>
    </row>
    <row r="376" spans="2:186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  <c r="GC376">
        <v>640</v>
      </c>
      <c r="GD376">
        <v>676</v>
      </c>
    </row>
    <row r="377" spans="2:186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  <c r="GC377">
        <v>1356</v>
      </c>
      <c r="GD377">
        <v>1422</v>
      </c>
    </row>
    <row r="378" spans="2:186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  <c r="GC378">
        <v>121</v>
      </c>
      <c r="GD378">
        <v>122</v>
      </c>
    </row>
    <row r="379" spans="2:186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  <c r="GC379">
        <v>1027</v>
      </c>
      <c r="GD379">
        <v>1038</v>
      </c>
    </row>
    <row r="380" spans="2:186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  <c r="GC380">
        <v>146</v>
      </c>
      <c r="GD380">
        <v>150</v>
      </c>
    </row>
    <row r="381" spans="2:186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  <c r="GC381">
        <v>220</v>
      </c>
      <c r="GD381">
        <v>224</v>
      </c>
    </row>
    <row r="382" spans="2:186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  <c r="GC382">
        <v>401</v>
      </c>
      <c r="GD382">
        <v>402</v>
      </c>
    </row>
    <row r="383" spans="2:186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  <c r="GC383">
        <v>192</v>
      </c>
      <c r="GD383">
        <v>194</v>
      </c>
    </row>
    <row r="384" spans="2:186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  <c r="GC384">
        <v>892</v>
      </c>
      <c r="GD384">
        <v>925</v>
      </c>
    </row>
    <row r="385" spans="2:186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  <c r="GC385">
        <v>576</v>
      </c>
      <c r="GD385">
        <v>582</v>
      </c>
    </row>
    <row r="386" spans="2:186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  <c r="GC386">
        <v>8901</v>
      </c>
      <c r="GD386">
        <v>9088</v>
      </c>
    </row>
    <row r="387" spans="2:186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  <c r="GC387">
        <v>134</v>
      </c>
      <c r="GD387">
        <v>140</v>
      </c>
    </row>
    <row r="388" spans="2:186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  <c r="GC388">
        <v>773</v>
      </c>
      <c r="GD388">
        <v>798</v>
      </c>
    </row>
    <row r="389" spans="2:186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  <c r="GC389">
        <v>185</v>
      </c>
      <c r="GD389">
        <v>205</v>
      </c>
    </row>
    <row r="390" spans="2:186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  <c r="GC390">
        <v>2043</v>
      </c>
      <c r="GD390">
        <v>2088</v>
      </c>
    </row>
    <row r="391" spans="2:186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  <c r="GC391">
        <v>879</v>
      </c>
      <c r="GD391">
        <v>904</v>
      </c>
    </row>
    <row r="392" spans="2:186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  <c r="GC392">
        <v>515</v>
      </c>
      <c r="GD392">
        <v>521</v>
      </c>
    </row>
    <row r="393" spans="2:186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  <c r="GC393">
        <v>261</v>
      </c>
      <c r="GD393">
        <v>264</v>
      </c>
    </row>
    <row r="394" spans="2:186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  <c r="GC394">
        <v>3588</v>
      </c>
      <c r="GD394">
        <v>3658</v>
      </c>
    </row>
    <row r="395" spans="2:186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  <c r="GC395">
        <v>428</v>
      </c>
      <c r="GD395">
        <v>433</v>
      </c>
    </row>
    <row r="396" spans="2:186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  <c r="GC396">
        <v>430</v>
      </c>
      <c r="GD396">
        <v>436</v>
      </c>
    </row>
    <row r="397" spans="2:186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  <c r="GC397">
        <v>2400</v>
      </c>
      <c r="GD397">
        <v>2426</v>
      </c>
    </row>
    <row r="398" spans="2:186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  <c r="GC398">
        <v>6150</v>
      </c>
      <c r="GD398">
        <v>6279</v>
      </c>
    </row>
    <row r="399" spans="2:186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  <c r="GC399">
        <v>318</v>
      </c>
      <c r="GD399">
        <v>323</v>
      </c>
    </row>
    <row r="400" spans="2:186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  <c r="GC400">
        <v>5178</v>
      </c>
      <c r="GD400">
        <v>5244</v>
      </c>
    </row>
    <row r="401" spans="2:186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  <c r="GC401">
        <v>1722</v>
      </c>
      <c r="GD401">
        <v>1744</v>
      </c>
    </row>
    <row r="402" spans="2:186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  <c r="GC402">
        <v>335</v>
      </c>
      <c r="GD402">
        <v>339</v>
      </c>
    </row>
    <row r="403" spans="2:186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  <c r="GC403">
        <v>308</v>
      </c>
      <c r="GD403">
        <v>310</v>
      </c>
    </row>
    <row r="404" spans="2:186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  <c r="GC404">
        <v>546</v>
      </c>
      <c r="GD404">
        <v>552</v>
      </c>
    </row>
    <row r="405" spans="2:186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  <c r="GC405">
        <v>328</v>
      </c>
      <c r="GD405">
        <v>337</v>
      </c>
    </row>
    <row r="406" spans="2:186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  <c r="GC406">
        <v>936</v>
      </c>
      <c r="GD406">
        <v>950</v>
      </c>
    </row>
    <row r="407" spans="2:186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  <c r="GC407">
        <v>828</v>
      </c>
      <c r="GD407">
        <v>857</v>
      </c>
    </row>
    <row r="408" spans="2:186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  <c r="GC408">
        <v>2287</v>
      </c>
      <c r="GD408">
        <v>2339</v>
      </c>
    </row>
    <row r="409" spans="2:186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  <c r="GC409">
        <v>323</v>
      </c>
      <c r="GD409">
        <v>325</v>
      </c>
    </row>
    <row r="410" spans="2:186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  <c r="GC410">
        <v>602</v>
      </c>
      <c r="GD410">
        <v>616</v>
      </c>
    </row>
    <row r="411" spans="2:186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  <c r="GC411">
        <v>707</v>
      </c>
      <c r="GD411">
        <v>717</v>
      </c>
    </row>
    <row r="412" spans="2:186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  <c r="GC412">
        <v>3215</v>
      </c>
      <c r="GD412">
        <v>3248</v>
      </c>
    </row>
    <row r="413" spans="2:186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  <c r="GC413">
        <v>1257</v>
      </c>
      <c r="GD413">
        <v>1258</v>
      </c>
    </row>
    <row r="414" spans="2:186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  <c r="GC414">
        <v>219</v>
      </c>
      <c r="GD414">
        <v>225</v>
      </c>
    </row>
    <row r="415" spans="2:186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  <c r="GC415">
        <v>351</v>
      </c>
      <c r="GD415">
        <v>358</v>
      </c>
    </row>
    <row r="416" spans="2:186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  <c r="GC416">
        <v>350</v>
      </c>
      <c r="GD416">
        <v>352</v>
      </c>
    </row>
    <row r="417" spans="2:186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1</v>
      </c>
    </row>
    <row r="418" spans="2:186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  <c r="GC418">
        <v>1</v>
      </c>
      <c r="GD418">
        <v>1</v>
      </c>
    </row>
    <row r="419" spans="2:186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  <c r="GC419">
        <v>962</v>
      </c>
      <c r="GD419">
        <v>1027</v>
      </c>
    </row>
    <row r="420" spans="2:186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  <c r="GC420">
        <v>16</v>
      </c>
      <c r="GD420">
        <v>17</v>
      </c>
    </row>
    <row r="421" spans="2:186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  <c r="GC421">
        <v>6</v>
      </c>
      <c r="GD421">
        <v>6</v>
      </c>
    </row>
    <row r="422" spans="2:186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1</v>
      </c>
      <c r="GD422">
        <v>1</v>
      </c>
    </row>
    <row r="423" spans="2:186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  <c r="GC423">
        <v>1</v>
      </c>
      <c r="GD423">
        <v>1</v>
      </c>
    </row>
    <row r="424" spans="2:186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  <c r="GC424">
        <v>316</v>
      </c>
      <c r="GD424">
        <v>321</v>
      </c>
    </row>
    <row r="425" spans="2:186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  <c r="GC425">
        <v>3</v>
      </c>
      <c r="GD425">
        <v>3</v>
      </c>
    </row>
    <row r="426" spans="2:186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</row>
    <row r="427" spans="2:186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  <c r="GC427">
        <v>63</v>
      </c>
      <c r="GD427">
        <v>64</v>
      </c>
    </row>
    <row r="428" spans="2:186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  <c r="GC428">
        <v>245</v>
      </c>
      <c r="GD428">
        <v>252</v>
      </c>
    </row>
    <row r="429" spans="2:186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  <c r="GC429">
        <v>25</v>
      </c>
      <c r="GD429">
        <v>25</v>
      </c>
    </row>
    <row r="430" spans="2:186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  <c r="GC430">
        <v>5</v>
      </c>
      <c r="GD430">
        <v>5</v>
      </c>
    </row>
    <row r="431" spans="2:186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  <c r="GC431">
        <v>3</v>
      </c>
      <c r="GD431">
        <v>3</v>
      </c>
    </row>
    <row r="432" spans="2:186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</row>
    <row r="433" spans="2:186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  <c r="GC433">
        <v>190</v>
      </c>
      <c r="GD433">
        <v>197</v>
      </c>
    </row>
    <row r="434" spans="2:186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  <c r="GC434">
        <v>16</v>
      </c>
      <c r="GD434">
        <v>16</v>
      </c>
    </row>
    <row r="435" spans="2:186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  <c r="GC435">
        <v>6</v>
      </c>
      <c r="GD435">
        <v>7</v>
      </c>
    </row>
    <row r="436" spans="2:186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  <c r="GC436">
        <v>8</v>
      </c>
      <c r="GD436">
        <v>9</v>
      </c>
    </row>
    <row r="437" spans="2:186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  <c r="GC437">
        <v>6</v>
      </c>
      <c r="GD437">
        <v>6</v>
      </c>
    </row>
    <row r="438" spans="2:186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  <c r="GC438">
        <v>2</v>
      </c>
      <c r="GD438">
        <v>2</v>
      </c>
    </row>
    <row r="439" spans="2:186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  <c r="GC439">
        <v>15</v>
      </c>
      <c r="GD439">
        <v>16</v>
      </c>
    </row>
    <row r="440" spans="2:186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</row>
    <row r="441" spans="2:186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  <c r="GC441">
        <v>11</v>
      </c>
      <c r="GD441">
        <v>12</v>
      </c>
    </row>
    <row r="442" spans="2:186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  <c r="GC442">
        <v>17</v>
      </c>
      <c r="GD442">
        <v>18</v>
      </c>
    </row>
    <row r="443" spans="2:186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  <c r="GD443">
        <v>3</v>
      </c>
    </row>
    <row r="444" spans="2:186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</row>
    <row r="445" spans="2:186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  <c r="GC445">
        <v>29</v>
      </c>
      <c r="GD445">
        <v>29</v>
      </c>
    </row>
    <row r="446" spans="2:186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  <c r="GC446">
        <v>2740</v>
      </c>
      <c r="GD446">
        <v>2779</v>
      </c>
    </row>
    <row r="447" spans="2:186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  <c r="GC447">
        <v>1260</v>
      </c>
      <c r="GD447">
        <v>1287</v>
      </c>
    </row>
    <row r="448" spans="2:186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  <c r="GC448">
        <v>2675</v>
      </c>
      <c r="GD448">
        <v>2745</v>
      </c>
    </row>
    <row r="449" spans="2:186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  <c r="GC449">
        <v>573</v>
      </c>
      <c r="GD449">
        <v>596</v>
      </c>
    </row>
    <row r="450" spans="2:186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  <c r="GC450">
        <v>298</v>
      </c>
      <c r="GD450">
        <v>311</v>
      </c>
    </row>
    <row r="451" spans="2:186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  <c r="GC451">
        <v>40</v>
      </c>
      <c r="GD451">
        <v>39</v>
      </c>
    </row>
    <row r="452" spans="2:186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  <c r="GC452">
        <v>435</v>
      </c>
      <c r="GD452">
        <v>445</v>
      </c>
    </row>
    <row r="453" spans="2:186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  <c r="GC453">
        <v>96711</v>
      </c>
      <c r="GD453">
        <v>98988</v>
      </c>
    </row>
    <row r="454" spans="2:186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  <c r="GC454">
        <v>2281</v>
      </c>
      <c r="GD454">
        <v>2403</v>
      </c>
    </row>
    <row r="455" spans="2:186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  <c r="GC455">
        <v>4817</v>
      </c>
      <c r="GD455">
        <v>4877</v>
      </c>
    </row>
    <row r="456" spans="2:186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  <c r="GC456">
        <v>13594</v>
      </c>
      <c r="GD456">
        <v>13848</v>
      </c>
    </row>
    <row r="457" spans="2:186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  <c r="GC457">
        <v>6651</v>
      </c>
      <c r="GD457">
        <v>6874</v>
      </c>
    </row>
    <row r="458" spans="2:186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  <c r="GC458">
        <v>2340</v>
      </c>
      <c r="GD458">
        <v>2374</v>
      </c>
    </row>
    <row r="459" spans="2:186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  <c r="GC459">
        <v>1394</v>
      </c>
      <c r="GD459">
        <v>1448</v>
      </c>
    </row>
    <row r="460" spans="2:186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  <c r="GC460">
        <v>9374</v>
      </c>
      <c r="GD460">
        <v>9669</v>
      </c>
    </row>
    <row r="461" spans="2:186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  <c r="GC461">
        <v>134</v>
      </c>
      <c r="GD461">
        <v>144</v>
      </c>
    </row>
    <row r="462" spans="2:186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  <c r="GC462">
        <v>137</v>
      </c>
      <c r="GD462">
        <v>138</v>
      </c>
    </row>
    <row r="463" spans="2:186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  <c r="GC463">
        <v>44</v>
      </c>
      <c r="GD463">
        <v>46</v>
      </c>
    </row>
    <row r="464" spans="2:186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  <c r="GC464">
        <v>3887</v>
      </c>
      <c r="GD464">
        <v>3939</v>
      </c>
    </row>
    <row r="465" spans="2:186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  <c r="GC465">
        <v>79</v>
      </c>
      <c r="GD465">
        <v>81</v>
      </c>
    </row>
    <row r="466" spans="2:186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  <c r="GC466">
        <v>101</v>
      </c>
      <c r="GD466">
        <v>103</v>
      </c>
    </row>
    <row r="467" spans="2:186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  <c r="GC467">
        <v>6</v>
      </c>
      <c r="GD467">
        <v>7</v>
      </c>
    </row>
    <row r="468" spans="2:186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  <c r="GC468">
        <v>286</v>
      </c>
      <c r="GD468">
        <v>291</v>
      </c>
    </row>
    <row r="469" spans="2:186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  <c r="GC469">
        <v>260</v>
      </c>
      <c r="GD469">
        <v>264</v>
      </c>
    </row>
    <row r="470" spans="2:186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  <c r="GC470">
        <v>103</v>
      </c>
      <c r="GD470">
        <v>105</v>
      </c>
    </row>
    <row r="471" spans="2:186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  <c r="GC471">
        <v>90</v>
      </c>
      <c r="GD471">
        <v>92</v>
      </c>
    </row>
    <row r="472" spans="2:186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  <c r="GC472">
        <v>156</v>
      </c>
      <c r="GD472">
        <v>159</v>
      </c>
    </row>
    <row r="473" spans="2:186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  <c r="GC473">
        <v>43</v>
      </c>
      <c r="GD473">
        <v>46</v>
      </c>
    </row>
    <row r="474" spans="2:186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  <c r="GC474">
        <v>139</v>
      </c>
      <c r="GD474">
        <v>141</v>
      </c>
    </row>
    <row r="475" spans="2:186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  <c r="GC475">
        <v>114</v>
      </c>
      <c r="GD475">
        <v>115</v>
      </c>
    </row>
    <row r="476" spans="2:186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  <c r="GC476">
        <v>739</v>
      </c>
      <c r="GD476">
        <v>795</v>
      </c>
    </row>
    <row r="477" spans="2:186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  <c r="GC477">
        <v>360</v>
      </c>
      <c r="GD477">
        <v>370</v>
      </c>
    </row>
    <row r="478" spans="2:186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  <c r="GC478">
        <v>957</v>
      </c>
      <c r="GD478">
        <v>972</v>
      </c>
    </row>
    <row r="479" spans="2:186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  <c r="GC479">
        <v>117</v>
      </c>
      <c r="GD479">
        <v>121</v>
      </c>
    </row>
    <row r="480" spans="2:186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  <c r="GC480">
        <v>21</v>
      </c>
      <c r="GD480">
        <v>21</v>
      </c>
    </row>
    <row r="481" spans="2:186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  <c r="GC481">
        <v>110</v>
      </c>
      <c r="GD481">
        <v>116</v>
      </c>
    </row>
    <row r="482" spans="2:186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  <c r="GC482">
        <v>116</v>
      </c>
      <c r="GD482">
        <v>116</v>
      </c>
    </row>
    <row r="483" spans="2:186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  <c r="GC483">
        <v>926</v>
      </c>
      <c r="GD483">
        <v>940</v>
      </c>
    </row>
    <row r="484" spans="2:186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  <c r="GC484">
        <v>44</v>
      </c>
      <c r="GD484">
        <v>59</v>
      </c>
    </row>
    <row r="485" spans="2:186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  <c r="GC485">
        <v>20</v>
      </c>
      <c r="GD485">
        <v>21</v>
      </c>
    </row>
    <row r="486" spans="2:186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  <c r="GC486">
        <v>499</v>
      </c>
      <c r="GD486">
        <v>519</v>
      </c>
    </row>
    <row r="487" spans="2:186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  <c r="GC487">
        <v>83</v>
      </c>
      <c r="GD487">
        <v>90</v>
      </c>
    </row>
    <row r="488" spans="2:186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  <c r="GC488">
        <v>175</v>
      </c>
      <c r="GD488">
        <v>185</v>
      </c>
    </row>
    <row r="489" spans="2:186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  <c r="GC489">
        <v>131</v>
      </c>
      <c r="GD489">
        <v>134</v>
      </c>
    </row>
    <row r="490" spans="2:186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  <c r="GC490">
        <v>1354</v>
      </c>
      <c r="GD490">
        <v>1362</v>
      </c>
    </row>
    <row r="491" spans="2:186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  <c r="GC491">
        <v>178</v>
      </c>
      <c r="GD491">
        <v>196</v>
      </c>
    </row>
    <row r="492" spans="2:186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  <c r="GC492">
        <v>114</v>
      </c>
      <c r="GD492">
        <v>125</v>
      </c>
    </row>
    <row r="493" spans="2:186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  <c r="GC493">
        <v>28</v>
      </c>
      <c r="GD493">
        <v>29</v>
      </c>
    </row>
    <row r="494" spans="2:186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  <c r="GC494">
        <v>48</v>
      </c>
      <c r="GD494">
        <v>47</v>
      </c>
    </row>
    <row r="495" spans="2:186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  <c r="GC495">
        <v>1029</v>
      </c>
      <c r="GD495">
        <v>1063</v>
      </c>
    </row>
    <row r="496" spans="2:186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  <c r="GC496">
        <v>500</v>
      </c>
      <c r="GD496">
        <v>506</v>
      </c>
    </row>
    <row r="497" spans="2:186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  <c r="GC497">
        <v>38</v>
      </c>
      <c r="GD497">
        <v>38</v>
      </c>
    </row>
    <row r="498" spans="2:186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  <c r="GC498">
        <v>142</v>
      </c>
      <c r="GD498">
        <v>144</v>
      </c>
    </row>
    <row r="499" spans="2:186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  <c r="GC499">
        <v>865</v>
      </c>
      <c r="GD499">
        <v>866</v>
      </c>
    </row>
    <row r="500" spans="2:186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  <c r="GC500">
        <v>1121</v>
      </c>
      <c r="GD500">
        <v>1132</v>
      </c>
    </row>
    <row r="501" spans="2:186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  <c r="GC501">
        <v>65</v>
      </c>
      <c r="GD501">
        <v>67</v>
      </c>
    </row>
    <row r="502" spans="2:186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  <c r="GC502">
        <v>110</v>
      </c>
      <c r="GD502">
        <v>112</v>
      </c>
    </row>
    <row r="503" spans="2:186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  <c r="GC503">
        <v>261</v>
      </c>
      <c r="GD503">
        <v>266</v>
      </c>
    </row>
    <row r="504" spans="2:186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  <c r="GC504">
        <v>231</v>
      </c>
      <c r="GD504">
        <v>236</v>
      </c>
    </row>
    <row r="505" spans="2:186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  <c r="GC505">
        <v>15</v>
      </c>
      <c r="GD505">
        <v>16</v>
      </c>
    </row>
    <row r="506" spans="2:186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  <c r="GC506">
        <v>360</v>
      </c>
      <c r="GD506">
        <v>363</v>
      </c>
    </row>
    <row r="507" spans="2:186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  <c r="GC507">
        <v>450</v>
      </c>
      <c r="GD507">
        <v>475</v>
      </c>
    </row>
    <row r="508" spans="2:186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  <c r="GC508">
        <v>35</v>
      </c>
      <c r="GD508">
        <v>35</v>
      </c>
    </row>
    <row r="509" spans="2:186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  <c r="GC509">
        <v>15</v>
      </c>
      <c r="GD509">
        <v>15</v>
      </c>
    </row>
    <row r="510" spans="2:186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  <c r="GC510">
        <v>117</v>
      </c>
      <c r="GD510">
        <v>117</v>
      </c>
    </row>
    <row r="511" spans="2:186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  <c r="GC511">
        <v>17</v>
      </c>
      <c r="GD511">
        <v>17</v>
      </c>
    </row>
    <row r="512" spans="2:186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  <c r="GC512">
        <v>52</v>
      </c>
      <c r="GD512">
        <v>55</v>
      </c>
    </row>
    <row r="513" spans="2:186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  <c r="GC513">
        <v>39</v>
      </c>
      <c r="GD513">
        <v>39</v>
      </c>
    </row>
    <row r="514" spans="2:186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  <c r="GC514">
        <v>214</v>
      </c>
      <c r="GD514">
        <v>217</v>
      </c>
    </row>
    <row r="515" spans="2:186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  <c r="GC515">
        <v>35</v>
      </c>
      <c r="GD515">
        <v>39</v>
      </c>
    </row>
    <row r="516" spans="2:186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  <c r="GC516">
        <v>96</v>
      </c>
      <c r="GD516">
        <v>102</v>
      </c>
    </row>
    <row r="517" spans="2:186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  <c r="GC517">
        <v>104</v>
      </c>
      <c r="GD517">
        <v>106</v>
      </c>
    </row>
    <row r="518" spans="2:186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  <c r="GC518">
        <v>875</v>
      </c>
      <c r="GD518">
        <v>913</v>
      </c>
    </row>
    <row r="519" spans="2:186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  <c r="GC519">
        <v>49</v>
      </c>
      <c r="GD519">
        <v>52</v>
      </c>
    </row>
    <row r="520" spans="2:186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  <c r="GC520">
        <v>3717</v>
      </c>
      <c r="GD520">
        <v>3843</v>
      </c>
    </row>
    <row r="521" spans="2:186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  <c r="GC521">
        <v>98</v>
      </c>
      <c r="GD521">
        <v>106</v>
      </c>
    </row>
    <row r="522" spans="2:186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  <c r="GC522">
        <v>960</v>
      </c>
      <c r="GD522">
        <v>964</v>
      </c>
    </row>
    <row r="523" spans="2:186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  <c r="GC523">
        <v>594</v>
      </c>
      <c r="GD523">
        <v>625</v>
      </c>
    </row>
    <row r="524" spans="2:186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  <c r="GC524">
        <v>21</v>
      </c>
      <c r="GD524">
        <v>21</v>
      </c>
    </row>
    <row r="525" spans="2:186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  <c r="GC525">
        <v>20</v>
      </c>
      <c r="GD525">
        <v>20</v>
      </c>
    </row>
    <row r="526" spans="2:186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  <c r="GC526">
        <v>1166</v>
      </c>
      <c r="GD526">
        <v>1197</v>
      </c>
    </row>
    <row r="527" spans="2:186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  <c r="GC527">
        <v>861</v>
      </c>
      <c r="GD527">
        <v>869</v>
      </c>
    </row>
    <row r="528" spans="2:186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  <c r="GC528">
        <v>81</v>
      </c>
      <c r="GD528">
        <v>81</v>
      </c>
    </row>
    <row r="529" spans="2:186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  <c r="GC529">
        <v>32</v>
      </c>
      <c r="GD529">
        <v>37</v>
      </c>
    </row>
    <row r="530" spans="2:186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  <c r="GC530">
        <v>313</v>
      </c>
      <c r="GD530">
        <v>333</v>
      </c>
    </row>
    <row r="531" spans="2:186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  <c r="GC531">
        <v>38</v>
      </c>
      <c r="GD531">
        <v>39</v>
      </c>
    </row>
    <row r="532" spans="2:186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  <c r="GC532">
        <v>5234</v>
      </c>
      <c r="GD532">
        <v>5312</v>
      </c>
    </row>
    <row r="533" spans="2:186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  <c r="GC533">
        <v>169</v>
      </c>
      <c r="GD533">
        <v>177</v>
      </c>
    </row>
    <row r="534" spans="2:186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  <c r="GC534">
        <v>18</v>
      </c>
      <c r="GD534">
        <v>17</v>
      </c>
    </row>
    <row r="535" spans="2:186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  <c r="GC535">
        <v>916</v>
      </c>
      <c r="GD535">
        <v>927</v>
      </c>
    </row>
    <row r="536" spans="2:186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  <c r="GC536">
        <v>9256</v>
      </c>
      <c r="GD536">
        <v>9383</v>
      </c>
    </row>
    <row r="537" spans="2:186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  <c r="GC537">
        <v>2</v>
      </c>
      <c r="GD537">
        <v>2</v>
      </c>
    </row>
    <row r="538" spans="2:186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  <c r="GC538">
        <v>57</v>
      </c>
      <c r="GD538">
        <v>62</v>
      </c>
    </row>
    <row r="539" spans="2:186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  <c r="GC539">
        <v>640</v>
      </c>
      <c r="GD539">
        <v>658</v>
      </c>
    </row>
    <row r="540" spans="2:186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  <c r="GC540">
        <v>87</v>
      </c>
      <c r="GD540">
        <v>94</v>
      </c>
    </row>
    <row r="541" spans="2:186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  <c r="GC541">
        <v>223</v>
      </c>
      <c r="GD541">
        <v>234</v>
      </c>
    </row>
    <row r="542" spans="2:186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  <c r="GC542">
        <v>5731</v>
      </c>
      <c r="GD542">
        <v>5931</v>
      </c>
    </row>
    <row r="543" spans="2:186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  <c r="GC543">
        <v>66</v>
      </c>
      <c r="GD543">
        <v>68</v>
      </c>
    </row>
    <row r="544" spans="2:186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  <c r="GC544">
        <v>443</v>
      </c>
      <c r="GD544">
        <v>464</v>
      </c>
    </row>
    <row r="545" spans="2:186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  <c r="GC545">
        <v>10639</v>
      </c>
      <c r="GD545">
        <v>10970</v>
      </c>
    </row>
    <row r="546" spans="2:186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  <c r="GC546">
        <v>219</v>
      </c>
      <c r="GD546">
        <v>237</v>
      </c>
    </row>
    <row r="547" spans="2:186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  <c r="GC547">
        <v>189</v>
      </c>
      <c r="GD547">
        <v>195</v>
      </c>
    </row>
    <row r="548" spans="2:186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  <c r="GC548">
        <v>8606</v>
      </c>
      <c r="GD548">
        <v>8606</v>
      </c>
    </row>
    <row r="549" spans="2:186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  <c r="GC549">
        <v>40</v>
      </c>
      <c r="GD549">
        <v>40</v>
      </c>
    </row>
    <row r="550" spans="2:186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  <c r="GC550">
        <v>9234</v>
      </c>
      <c r="GD550">
        <v>10068</v>
      </c>
    </row>
    <row r="551" spans="2:186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  <c r="GC551">
        <v>3398</v>
      </c>
      <c r="GD551">
        <v>3398</v>
      </c>
    </row>
    <row r="552" spans="2:186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  <c r="GC552">
        <v>151</v>
      </c>
      <c r="GD552">
        <v>156</v>
      </c>
    </row>
    <row r="553" spans="2:186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  <c r="GC553">
        <v>512</v>
      </c>
      <c r="GD553">
        <v>515</v>
      </c>
    </row>
    <row r="554" spans="2:186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  <c r="GC554">
        <v>159045</v>
      </c>
      <c r="GD554">
        <v>162025</v>
      </c>
    </row>
    <row r="555" spans="2:186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  <c r="GC555">
        <v>1179</v>
      </c>
      <c r="GD555">
        <v>1451</v>
      </c>
    </row>
    <row r="556" spans="2:186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  <c r="GC556">
        <v>4376</v>
      </c>
      <c r="GD556">
        <v>4427</v>
      </c>
    </row>
    <row r="557" spans="2:186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  <c r="GC557">
        <v>38</v>
      </c>
      <c r="GD557">
        <v>41</v>
      </c>
    </row>
    <row r="558" spans="2:186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  <c r="GC558">
        <v>199</v>
      </c>
      <c r="GD558">
        <v>207</v>
      </c>
    </row>
    <row r="559" spans="2:186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  <c r="GC559">
        <v>2694</v>
      </c>
      <c r="GD559">
        <v>2813</v>
      </c>
    </row>
    <row r="560" spans="2:186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</row>
    <row r="561" spans="2:186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  <c r="GC561">
        <v>83</v>
      </c>
      <c r="GD561">
        <v>84</v>
      </c>
    </row>
    <row r="562" spans="2:186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  <c r="GC562">
        <v>3353</v>
      </c>
      <c r="GD562">
        <v>3379</v>
      </c>
    </row>
    <row r="563" spans="2:186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  <c r="GC563">
        <v>632</v>
      </c>
      <c r="GD563">
        <v>661</v>
      </c>
    </row>
    <row r="564" spans="2:186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  <c r="GC564">
        <v>228</v>
      </c>
      <c r="GD564">
        <v>231</v>
      </c>
    </row>
    <row r="565" spans="2:186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  <c r="GC565">
        <v>29986</v>
      </c>
      <c r="GD565">
        <v>30976</v>
      </c>
    </row>
    <row r="566" spans="2:186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  <c r="GC566">
        <v>1403</v>
      </c>
      <c r="GD566">
        <v>1442</v>
      </c>
    </row>
    <row r="567" spans="2:186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  <c r="GC567">
        <v>24</v>
      </c>
      <c r="GD567">
        <v>25</v>
      </c>
    </row>
    <row r="568" spans="2:186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  <c r="GC568">
        <v>29983</v>
      </c>
      <c r="GD568">
        <v>30890</v>
      </c>
    </row>
    <row r="569" spans="2:186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  <c r="GC569">
        <v>7326</v>
      </c>
      <c r="GD569">
        <v>7686</v>
      </c>
    </row>
    <row r="570" spans="2:186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  <c r="GC570">
        <v>458</v>
      </c>
      <c r="GD570">
        <v>486</v>
      </c>
    </row>
    <row r="571" spans="2:186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  <c r="GC571">
        <v>24099</v>
      </c>
      <c r="GD571">
        <v>25067</v>
      </c>
    </row>
    <row r="572" spans="2:186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  <c r="GC572">
        <v>24135</v>
      </c>
      <c r="GD572">
        <v>24520</v>
      </c>
    </row>
    <row r="573" spans="2:186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  <c r="GC573">
        <v>5305</v>
      </c>
      <c r="GD573">
        <v>5363</v>
      </c>
    </row>
    <row r="574" spans="2:186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  <c r="GC574">
        <v>8321</v>
      </c>
      <c r="GD574">
        <v>8799</v>
      </c>
    </row>
    <row r="575" spans="2:186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  <c r="GC575">
        <v>1306</v>
      </c>
      <c r="GD575">
        <v>1369</v>
      </c>
    </row>
    <row r="576" spans="2:186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  <c r="GC576">
        <v>4551</v>
      </c>
      <c r="GD576">
        <v>4674</v>
      </c>
    </row>
    <row r="577" spans="2:186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  <c r="GC577">
        <v>4991</v>
      </c>
      <c r="GD577">
        <v>5124</v>
      </c>
    </row>
    <row r="578" spans="2:186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  <c r="GC578">
        <v>7795</v>
      </c>
      <c r="GD578">
        <v>8046</v>
      </c>
    </row>
    <row r="579" spans="2:186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  <c r="GC579">
        <v>772</v>
      </c>
      <c r="GD579">
        <v>830</v>
      </c>
    </row>
    <row r="580" spans="2:186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  <c r="GC580">
        <v>242</v>
      </c>
      <c r="GD580">
        <v>255</v>
      </c>
    </row>
    <row r="581" spans="2:186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  <c r="GC581">
        <v>1</v>
      </c>
      <c r="GD581">
        <v>1</v>
      </c>
    </row>
    <row r="582" spans="2:186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  <c r="GC582">
        <v>50</v>
      </c>
      <c r="GD582">
        <v>53</v>
      </c>
    </row>
    <row r="583" spans="2:186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  <c r="GC583">
        <v>2759</v>
      </c>
      <c r="GD583">
        <v>2857</v>
      </c>
    </row>
    <row r="584" spans="2:186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  <c r="GC584">
        <v>2169</v>
      </c>
      <c r="GD584">
        <v>2212</v>
      </c>
    </row>
    <row r="585" spans="2:186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  <c r="GC585">
        <v>6508</v>
      </c>
      <c r="GD585">
        <v>6835</v>
      </c>
    </row>
    <row r="586" spans="2:186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  <c r="GC586">
        <v>539</v>
      </c>
      <c r="GD586">
        <v>553</v>
      </c>
    </row>
    <row r="587" spans="2:186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  <c r="GC587">
        <v>151</v>
      </c>
      <c r="GD587">
        <v>151</v>
      </c>
    </row>
    <row r="588" spans="2:186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  <c r="GC588">
        <v>2</v>
      </c>
      <c r="GD588">
        <v>3</v>
      </c>
    </row>
    <row r="589" spans="2:186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  <c r="GC589">
        <v>6896</v>
      </c>
      <c r="GD589">
        <v>7120</v>
      </c>
    </row>
    <row r="590" spans="2:186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  <c r="GC590">
        <v>101</v>
      </c>
      <c r="GD590">
        <v>104</v>
      </c>
    </row>
    <row r="591" spans="2:186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  <c r="GC591">
        <v>5192</v>
      </c>
      <c r="GD591">
        <v>5955</v>
      </c>
    </row>
    <row r="592" spans="2:186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  <c r="GC592">
        <v>1196</v>
      </c>
      <c r="GD592">
        <v>1200</v>
      </c>
    </row>
    <row r="593" spans="2:186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  <c r="GC593">
        <v>289</v>
      </c>
      <c r="GD593">
        <v>309</v>
      </c>
    </row>
    <row r="594" spans="2:186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  <c r="GC594">
        <v>5133</v>
      </c>
      <c r="GD594">
        <v>5184</v>
      </c>
    </row>
    <row r="595" spans="2:186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  <c r="GC595">
        <v>207</v>
      </c>
      <c r="GD595">
        <v>208</v>
      </c>
    </row>
    <row r="596" spans="2:186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  <c r="GC596">
        <v>6075</v>
      </c>
      <c r="GD596">
        <v>6140</v>
      </c>
    </row>
    <row r="597" spans="2:186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  <c r="GC597">
        <v>19</v>
      </c>
      <c r="GD597">
        <v>22</v>
      </c>
    </row>
    <row r="598" spans="2:186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  <c r="GC598">
        <v>14</v>
      </c>
      <c r="GD598">
        <v>14</v>
      </c>
    </row>
    <row r="599" spans="2:186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  <c r="GC599">
        <v>5</v>
      </c>
      <c r="GD599">
        <v>5</v>
      </c>
    </row>
    <row r="600" spans="2:186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  <c r="GC600">
        <v>1650</v>
      </c>
      <c r="GD600">
        <v>1662</v>
      </c>
    </row>
    <row r="601" spans="2:186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  <c r="GC601">
        <v>362</v>
      </c>
      <c r="GD601">
        <v>364</v>
      </c>
    </row>
    <row r="602" spans="2:186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  <c r="GC602">
        <v>215</v>
      </c>
      <c r="GD602">
        <v>215</v>
      </c>
    </row>
    <row r="603" spans="2:186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  <c r="GC603">
        <v>9</v>
      </c>
      <c r="GD603">
        <v>8</v>
      </c>
    </row>
    <row r="604" spans="2:186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  <c r="GC604">
        <v>24</v>
      </c>
      <c r="GD604">
        <v>24</v>
      </c>
    </row>
    <row r="605" spans="2:186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  <c r="GC605">
        <v>21</v>
      </c>
      <c r="GD605">
        <v>21</v>
      </c>
    </row>
    <row r="606" spans="2:186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  <c r="GC606">
        <v>22</v>
      </c>
      <c r="GD606">
        <v>22</v>
      </c>
    </row>
    <row r="607" spans="2:186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  <c r="GC607">
        <v>72</v>
      </c>
      <c r="GD607">
        <v>72</v>
      </c>
    </row>
    <row r="608" spans="2:186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  <c r="GC608">
        <v>9</v>
      </c>
      <c r="GD608">
        <v>10</v>
      </c>
    </row>
    <row r="609" spans="2:186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  <c r="GC609">
        <v>88</v>
      </c>
      <c r="GD609">
        <v>90</v>
      </c>
    </row>
    <row r="610" spans="2:186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  <c r="GC610">
        <v>8429</v>
      </c>
      <c r="GD610">
        <v>8532</v>
      </c>
    </row>
    <row r="611" spans="2:186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  <c r="GC611">
        <v>2</v>
      </c>
      <c r="GD611">
        <v>2</v>
      </c>
    </row>
    <row r="612" spans="2:186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  <c r="GC612">
        <v>1357</v>
      </c>
      <c r="GD612">
        <v>1377</v>
      </c>
    </row>
    <row r="613" spans="2:186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  <c r="GC613">
        <v>850</v>
      </c>
      <c r="GD613">
        <v>855</v>
      </c>
    </row>
    <row r="614" spans="2:186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  <c r="GC614">
        <v>70</v>
      </c>
      <c r="GD614">
        <v>73</v>
      </c>
    </row>
    <row r="615" spans="2:186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  <c r="GC615">
        <v>3604</v>
      </c>
      <c r="GD615">
        <v>3686</v>
      </c>
    </row>
    <row r="616" spans="2:186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  <c r="GC616">
        <v>77</v>
      </c>
      <c r="GD616">
        <v>78</v>
      </c>
    </row>
    <row r="617" spans="2:186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  <c r="GC617">
        <v>528</v>
      </c>
      <c r="GD617">
        <v>537</v>
      </c>
    </row>
    <row r="618" spans="2:186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  <c r="GC618">
        <v>12</v>
      </c>
      <c r="GD618">
        <v>13</v>
      </c>
    </row>
    <row r="619" spans="2:186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  <c r="GC619">
        <v>37</v>
      </c>
      <c r="GD619">
        <v>37</v>
      </c>
    </row>
    <row r="620" spans="2:186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  <c r="GC620">
        <v>202</v>
      </c>
      <c r="GD620">
        <v>210</v>
      </c>
    </row>
    <row r="621" spans="2:186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  <c r="GC621">
        <v>3</v>
      </c>
      <c r="GD621">
        <v>3</v>
      </c>
    </row>
    <row r="622" spans="2:186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  <c r="GC622">
        <v>5</v>
      </c>
      <c r="GD622">
        <v>5</v>
      </c>
    </row>
    <row r="623" spans="2:186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  <c r="GC623">
        <v>8</v>
      </c>
      <c r="GD623">
        <v>8</v>
      </c>
    </row>
    <row r="624" spans="2:186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  <c r="GC624">
        <v>3306</v>
      </c>
      <c r="GD624">
        <v>3348</v>
      </c>
    </row>
    <row r="625" spans="2:186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</row>
    <row r="626" spans="2:186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  <c r="GC626">
        <v>36</v>
      </c>
      <c r="GD626">
        <v>36</v>
      </c>
    </row>
    <row r="627" spans="2:186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  <c r="GC627">
        <v>61</v>
      </c>
      <c r="GD627">
        <v>60</v>
      </c>
    </row>
    <row r="628" spans="2:186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  <c r="GC628">
        <v>165</v>
      </c>
      <c r="GD628">
        <v>170</v>
      </c>
    </row>
    <row r="629" spans="2:186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  <c r="GC629">
        <v>1112</v>
      </c>
      <c r="GD629">
        <v>1131</v>
      </c>
    </row>
    <row r="630" spans="2:186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  <c r="GC630">
        <v>11</v>
      </c>
      <c r="GD630">
        <v>11</v>
      </c>
    </row>
    <row r="631" spans="2:186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  <c r="GC631">
        <v>6</v>
      </c>
      <c r="GD631">
        <v>7</v>
      </c>
    </row>
    <row r="632" spans="2:186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  <c r="GC632">
        <v>643</v>
      </c>
      <c r="GD632">
        <v>643</v>
      </c>
    </row>
    <row r="633" spans="2:186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  <c r="GC633">
        <v>189</v>
      </c>
      <c r="GD633">
        <v>191</v>
      </c>
    </row>
    <row r="634" spans="2:186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  <c r="GC634">
        <v>17</v>
      </c>
      <c r="GD634">
        <v>17</v>
      </c>
    </row>
    <row r="635" spans="2:186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  <c r="GC635">
        <v>18</v>
      </c>
      <c r="GD635">
        <v>18</v>
      </c>
    </row>
    <row r="636" spans="2:186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  <c r="GC636">
        <v>92</v>
      </c>
      <c r="GD636">
        <v>91</v>
      </c>
    </row>
    <row r="637" spans="2:186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  <c r="GC637">
        <v>235</v>
      </c>
      <c r="GD637">
        <v>236</v>
      </c>
    </row>
    <row r="638" spans="2:186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  <c r="GC638">
        <v>665</v>
      </c>
      <c r="GD638">
        <v>665</v>
      </c>
    </row>
    <row r="639" spans="2:186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  <c r="GC639">
        <v>24</v>
      </c>
      <c r="GD639">
        <v>26</v>
      </c>
    </row>
    <row r="640" spans="2:186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  <c r="GC640">
        <v>12</v>
      </c>
      <c r="GD640">
        <v>12</v>
      </c>
    </row>
    <row r="641" spans="2:186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  <c r="GC641">
        <v>35</v>
      </c>
      <c r="GD641">
        <v>35</v>
      </c>
    </row>
    <row r="642" spans="2:186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  <c r="GC642">
        <v>16</v>
      </c>
      <c r="GD642">
        <v>17</v>
      </c>
    </row>
    <row r="643" spans="2:186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  <c r="GC643">
        <v>154</v>
      </c>
      <c r="GD643">
        <v>160</v>
      </c>
    </row>
    <row r="644" spans="2:186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  <c r="GC644">
        <v>45</v>
      </c>
      <c r="GD644">
        <v>45</v>
      </c>
    </row>
    <row r="645" spans="2:186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  <c r="GC645">
        <v>502</v>
      </c>
      <c r="GD645">
        <v>524</v>
      </c>
    </row>
    <row r="646" spans="2:186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  <c r="GC646">
        <v>6</v>
      </c>
      <c r="GD646">
        <v>6</v>
      </c>
    </row>
    <row r="647" spans="2:186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  <c r="GC647">
        <v>84</v>
      </c>
      <c r="GD647">
        <v>84</v>
      </c>
    </row>
    <row r="648" spans="2:186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  <c r="GC648">
        <v>87</v>
      </c>
      <c r="GD648">
        <v>91</v>
      </c>
    </row>
    <row r="649" spans="2:186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  <c r="GC649">
        <v>106</v>
      </c>
      <c r="GD649">
        <v>106</v>
      </c>
    </row>
    <row r="650" spans="2:186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  <c r="GC650">
        <v>2</v>
      </c>
      <c r="GD650">
        <v>2</v>
      </c>
    </row>
    <row r="651" spans="2:186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  <c r="GC651">
        <v>67</v>
      </c>
      <c r="GD651">
        <v>68</v>
      </c>
    </row>
    <row r="652" spans="2:186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  <c r="GC652">
        <v>10</v>
      </c>
      <c r="GD652">
        <v>11</v>
      </c>
    </row>
    <row r="653" spans="2:186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  <c r="GC653">
        <v>306</v>
      </c>
      <c r="GD653">
        <v>308</v>
      </c>
    </row>
    <row r="654" spans="2:186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  <c r="GC654">
        <v>81</v>
      </c>
      <c r="GD654">
        <v>85</v>
      </c>
    </row>
    <row r="655" spans="2:186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  <c r="GC655">
        <v>46</v>
      </c>
      <c r="GD655">
        <v>46</v>
      </c>
    </row>
    <row r="656" spans="2:186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  <c r="GC656">
        <v>3244</v>
      </c>
      <c r="GD656">
        <v>3258</v>
      </c>
    </row>
    <row r="657" spans="2:186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  <c r="GC657">
        <v>56</v>
      </c>
      <c r="GD657">
        <v>56</v>
      </c>
    </row>
    <row r="658" spans="2:186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  <c r="GC658">
        <v>17112</v>
      </c>
      <c r="GD658">
        <v>17123</v>
      </c>
    </row>
    <row r="659" spans="2:186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  <c r="GC659">
        <v>12082</v>
      </c>
      <c r="GD659">
        <v>12101</v>
      </c>
    </row>
    <row r="660" spans="2:186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  <c r="GC660">
        <v>1524</v>
      </c>
      <c r="GD660">
        <v>1525</v>
      </c>
    </row>
    <row r="661" spans="2:186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  <c r="GC661">
        <v>1359</v>
      </c>
      <c r="GD661">
        <v>1361</v>
      </c>
    </row>
    <row r="662" spans="2:186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  <c r="GC662">
        <v>12788</v>
      </c>
      <c r="GD662">
        <v>12794</v>
      </c>
    </row>
    <row r="663" spans="2:186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  <c r="GC663">
        <v>1356</v>
      </c>
      <c r="GD663">
        <v>1357</v>
      </c>
    </row>
    <row r="664" spans="2:186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  <c r="GC664">
        <v>948</v>
      </c>
      <c r="GD664">
        <v>946</v>
      </c>
    </row>
    <row r="665" spans="2:186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  <c r="GC665">
        <v>652</v>
      </c>
      <c r="GD665">
        <v>653</v>
      </c>
    </row>
    <row r="666" spans="2:186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  <c r="GC666">
        <v>2013</v>
      </c>
      <c r="GD666">
        <v>2017</v>
      </c>
    </row>
    <row r="667" spans="2:186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  <c r="GC667">
        <v>6125</v>
      </c>
      <c r="GD667">
        <v>6206</v>
      </c>
    </row>
    <row r="668" spans="2:186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  <c r="GC668">
        <v>5333</v>
      </c>
      <c r="GD668">
        <v>5365</v>
      </c>
    </row>
    <row r="669" spans="2:186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  <c r="GC669">
        <v>11339</v>
      </c>
      <c r="GD669">
        <v>11427</v>
      </c>
    </row>
    <row r="670" spans="2:186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  <c r="GC670">
        <v>2683</v>
      </c>
      <c r="GD670">
        <v>2737</v>
      </c>
    </row>
    <row r="671" spans="2:186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  <c r="GC671">
        <v>238</v>
      </c>
      <c r="GD671">
        <v>245</v>
      </c>
    </row>
    <row r="672" spans="2:186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  <c r="GC672">
        <v>2105</v>
      </c>
      <c r="GD672">
        <v>2195</v>
      </c>
    </row>
    <row r="673" spans="2:186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  <c r="GC673">
        <v>195</v>
      </c>
      <c r="GD673">
        <v>198</v>
      </c>
    </row>
    <row r="674" spans="2:186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  <c r="GC674">
        <v>4303</v>
      </c>
      <c r="GD674">
        <v>4413</v>
      </c>
    </row>
    <row r="675" spans="2:186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  <c r="GC675">
        <v>40976</v>
      </c>
      <c r="GD675">
        <v>42577</v>
      </c>
    </row>
    <row r="676" spans="2:186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  <c r="GC676">
        <v>229</v>
      </c>
      <c r="GD676">
        <v>229</v>
      </c>
    </row>
    <row r="677" spans="2:186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  <c r="GC677">
        <v>1470</v>
      </c>
      <c r="GD677">
        <v>1500</v>
      </c>
    </row>
    <row r="678" spans="2:186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  <c r="GC678">
        <v>855</v>
      </c>
      <c r="GD678">
        <v>874</v>
      </c>
    </row>
    <row r="679" spans="2:186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  <c r="GC679">
        <v>2137</v>
      </c>
      <c r="GD679">
        <v>2197</v>
      </c>
    </row>
    <row r="680" spans="2:186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  <c r="GC680">
        <v>7934</v>
      </c>
      <c r="GD680">
        <v>8076</v>
      </c>
    </row>
    <row r="681" spans="2:186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  <c r="GC681">
        <v>1372</v>
      </c>
      <c r="GD681">
        <v>1456</v>
      </c>
    </row>
    <row r="682" spans="2:186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  <c r="GC682">
        <v>1086</v>
      </c>
      <c r="GD682">
        <v>1099</v>
      </c>
    </row>
    <row r="683" spans="2:186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  <c r="GC683">
        <v>190</v>
      </c>
      <c r="GD683">
        <v>199</v>
      </c>
    </row>
    <row r="684" spans="2:186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  <c r="GC684">
        <v>17245</v>
      </c>
      <c r="GD684">
        <v>17544</v>
      </c>
    </row>
    <row r="685" spans="2:186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  <c r="GC685">
        <v>5900</v>
      </c>
      <c r="GD685">
        <v>6074</v>
      </c>
    </row>
    <row r="686" spans="2:186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  <c r="GC686">
        <v>659</v>
      </c>
      <c r="GD686">
        <v>683</v>
      </c>
    </row>
    <row r="687" spans="2:186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  <c r="GC687">
        <v>77</v>
      </c>
      <c r="GD687">
        <v>80</v>
      </c>
    </row>
    <row r="688" spans="2:186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  <c r="GC688">
        <v>854</v>
      </c>
      <c r="GD688">
        <v>912</v>
      </c>
    </row>
    <row r="689" spans="2:186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  <c r="GC689">
        <v>230</v>
      </c>
      <c r="GD689">
        <v>266</v>
      </c>
    </row>
    <row r="690" spans="2:186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  <c r="GC690">
        <v>286</v>
      </c>
      <c r="GD690">
        <v>287</v>
      </c>
    </row>
    <row r="691" spans="2:186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  <c r="GC691">
        <v>178</v>
      </c>
      <c r="GD691">
        <v>192</v>
      </c>
    </row>
    <row r="692" spans="2:186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  <c r="GC692">
        <v>516</v>
      </c>
      <c r="GD692">
        <v>519</v>
      </c>
    </row>
    <row r="693" spans="2:186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  <c r="GC693">
        <v>710</v>
      </c>
      <c r="GD693">
        <v>717</v>
      </c>
    </row>
    <row r="694" spans="2:186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  <c r="GC694">
        <v>1389</v>
      </c>
      <c r="GD694">
        <v>1409</v>
      </c>
    </row>
    <row r="695" spans="2:186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  <c r="GC695">
        <v>1207</v>
      </c>
      <c r="GD695">
        <v>1229</v>
      </c>
    </row>
    <row r="696" spans="2:186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  <c r="GC696">
        <v>778</v>
      </c>
      <c r="GD696">
        <v>809</v>
      </c>
    </row>
    <row r="697" spans="2:186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  <c r="GC697">
        <v>24135</v>
      </c>
      <c r="GD697">
        <v>24550</v>
      </c>
    </row>
    <row r="698" spans="2:186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  <c r="GC698">
        <v>313</v>
      </c>
      <c r="GD698">
        <v>323</v>
      </c>
    </row>
    <row r="699" spans="2:186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  <c r="GC699">
        <v>1649</v>
      </c>
      <c r="GD699">
        <v>1685</v>
      </c>
    </row>
    <row r="700" spans="2:186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  <c r="GC700">
        <v>857</v>
      </c>
      <c r="GD700">
        <v>887</v>
      </c>
    </row>
    <row r="701" spans="2:186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  <c r="GC701">
        <v>113</v>
      </c>
      <c r="GD701">
        <v>118</v>
      </c>
    </row>
    <row r="702" spans="2:186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  <c r="GC702">
        <v>73</v>
      </c>
      <c r="GD702">
        <v>74</v>
      </c>
    </row>
    <row r="703" spans="2:186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  <c r="GC703">
        <v>3391</v>
      </c>
      <c r="GD703">
        <v>3473</v>
      </c>
    </row>
    <row r="704" spans="2:186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  <c r="GC704">
        <v>12906</v>
      </c>
      <c r="GD704">
        <v>13125</v>
      </c>
    </row>
    <row r="705" spans="2:186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  <c r="GC705">
        <v>3140</v>
      </c>
      <c r="GD705">
        <v>3265</v>
      </c>
    </row>
    <row r="706" spans="2:186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  <c r="GC706">
        <v>375</v>
      </c>
      <c r="GD706">
        <v>398</v>
      </c>
    </row>
    <row r="707" spans="2:186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  <c r="GC707">
        <v>311</v>
      </c>
      <c r="GD707">
        <v>316</v>
      </c>
    </row>
    <row r="708" spans="2:186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  <c r="GC708">
        <v>451</v>
      </c>
      <c r="GD708">
        <v>477</v>
      </c>
    </row>
    <row r="709" spans="2:186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  <c r="GC709">
        <v>6738</v>
      </c>
      <c r="GD709">
        <v>6871</v>
      </c>
    </row>
    <row r="710" spans="2:186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  <c r="GC710">
        <v>2550</v>
      </c>
      <c r="GD710">
        <v>2721</v>
      </c>
    </row>
    <row r="711" spans="2:186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  <c r="GC711">
        <v>3152</v>
      </c>
      <c r="GD711">
        <v>3193</v>
      </c>
    </row>
    <row r="712" spans="2:186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  <c r="GC712">
        <v>87035</v>
      </c>
      <c r="GD712">
        <v>89557</v>
      </c>
    </row>
    <row r="713" spans="2:186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  <c r="GC713">
        <v>894</v>
      </c>
      <c r="GD713">
        <v>935</v>
      </c>
    </row>
    <row r="714" spans="2:186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  <c r="GC714">
        <v>784</v>
      </c>
      <c r="GD714">
        <v>811</v>
      </c>
    </row>
    <row r="715" spans="2:186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  <c r="GC715">
        <v>1973</v>
      </c>
      <c r="GD715">
        <v>2062</v>
      </c>
    </row>
    <row r="716" spans="2:186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  <c r="GC716">
        <v>662</v>
      </c>
      <c r="GD716">
        <v>684</v>
      </c>
    </row>
    <row r="717" spans="2:186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  <c r="GC717">
        <v>23584</v>
      </c>
      <c r="GD717">
        <v>24011</v>
      </c>
    </row>
    <row r="718" spans="2:186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  <c r="GC718">
        <v>6268</v>
      </c>
      <c r="GD718">
        <v>6479</v>
      </c>
    </row>
    <row r="719" spans="2:186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  <c r="GC719">
        <v>26426</v>
      </c>
      <c r="GD719">
        <v>26951</v>
      </c>
    </row>
    <row r="720" spans="2:186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  <c r="GC720">
        <v>5050</v>
      </c>
      <c r="GD720">
        <v>5161</v>
      </c>
    </row>
    <row r="721" spans="2:186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  <c r="GC721">
        <v>13705</v>
      </c>
      <c r="GD721">
        <v>13925</v>
      </c>
    </row>
    <row r="722" spans="2:186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  <c r="GC722">
        <v>9877</v>
      </c>
      <c r="GD722">
        <v>10072</v>
      </c>
    </row>
    <row r="723" spans="2:186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  <c r="GC723">
        <v>984</v>
      </c>
      <c r="GD723">
        <v>1006</v>
      </c>
    </row>
    <row r="724" spans="2:186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  <c r="GC724">
        <v>2541</v>
      </c>
      <c r="GD724">
        <v>2612</v>
      </c>
    </row>
    <row r="725" spans="2:186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  <c r="GC725">
        <v>3706</v>
      </c>
      <c r="GD725">
        <v>3807</v>
      </c>
    </row>
    <row r="726" spans="2:186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  <c r="GC726">
        <v>1976</v>
      </c>
      <c r="GD726">
        <v>2018</v>
      </c>
    </row>
    <row r="727" spans="2:186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  <c r="GC727">
        <v>4338</v>
      </c>
      <c r="GD727">
        <v>4432</v>
      </c>
    </row>
    <row r="728" spans="2:186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  <c r="GC728">
        <v>5411</v>
      </c>
      <c r="GD728">
        <v>5519</v>
      </c>
    </row>
    <row r="729" spans="2:186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  <c r="GC729">
        <v>843</v>
      </c>
      <c r="GD729">
        <v>859</v>
      </c>
    </row>
    <row r="730" spans="2:186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  <c r="GC730">
        <v>895</v>
      </c>
      <c r="GD730">
        <v>926</v>
      </c>
    </row>
    <row r="731" spans="2:186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  <c r="GC731">
        <v>214</v>
      </c>
      <c r="GD731">
        <v>221</v>
      </c>
    </row>
    <row r="732" spans="2:186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  <c r="GC732">
        <v>142</v>
      </c>
      <c r="GD732">
        <v>145</v>
      </c>
    </row>
    <row r="733" spans="2:186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  <c r="GC733">
        <v>5297</v>
      </c>
      <c r="GD733">
        <v>5530</v>
      </c>
    </row>
    <row r="734" spans="2:186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  <c r="GC734">
        <v>297</v>
      </c>
      <c r="GD734">
        <v>309</v>
      </c>
    </row>
    <row r="735" spans="2:186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  <c r="GC735">
        <v>822</v>
      </c>
      <c r="GD735">
        <v>866</v>
      </c>
    </row>
    <row r="736" spans="2:186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  <c r="GC736">
        <v>310</v>
      </c>
      <c r="GD736">
        <v>333</v>
      </c>
    </row>
    <row r="737" spans="2:186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  <c r="GC737">
        <v>437</v>
      </c>
      <c r="GD737">
        <v>449</v>
      </c>
    </row>
    <row r="738" spans="2:186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  <c r="GC738">
        <v>228</v>
      </c>
      <c r="GD738">
        <v>226</v>
      </c>
    </row>
    <row r="739" spans="2:186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  <c r="GC739">
        <v>345</v>
      </c>
      <c r="GD739">
        <v>348</v>
      </c>
    </row>
    <row r="740" spans="2:186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  <c r="GC740">
        <v>45</v>
      </c>
      <c r="GD740">
        <v>45</v>
      </c>
    </row>
    <row r="741" spans="2:186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  <c r="GC741">
        <v>745</v>
      </c>
      <c r="GD741">
        <v>755</v>
      </c>
    </row>
    <row r="742" spans="2:186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  <c r="GC742">
        <v>188</v>
      </c>
      <c r="GD742">
        <v>191</v>
      </c>
    </row>
    <row r="743" spans="2:186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  <c r="GC743">
        <v>771</v>
      </c>
      <c r="GD743">
        <v>798</v>
      </c>
    </row>
    <row r="744" spans="2:186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  <c r="GC744">
        <v>1142</v>
      </c>
      <c r="GD744">
        <v>1172</v>
      </c>
    </row>
    <row r="745" spans="2:186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  <c r="GC745">
        <v>266</v>
      </c>
      <c r="GD745">
        <v>276</v>
      </c>
    </row>
    <row r="746" spans="2:186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  <c r="GC746">
        <v>202</v>
      </c>
      <c r="GD746">
        <v>201</v>
      </c>
    </row>
    <row r="747" spans="2:186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  <c r="GC747">
        <v>2248</v>
      </c>
      <c r="GD747">
        <v>2328</v>
      </c>
    </row>
    <row r="748" spans="2:186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  <c r="GC748">
        <v>103</v>
      </c>
      <c r="GD748">
        <v>103</v>
      </c>
    </row>
    <row r="749" spans="2:186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  <c r="GC749">
        <v>174</v>
      </c>
      <c r="GD749">
        <v>179</v>
      </c>
    </row>
    <row r="750" spans="2:186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  <c r="GC750">
        <v>282</v>
      </c>
      <c r="GD750">
        <v>289</v>
      </c>
    </row>
    <row r="751" spans="2:186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  <c r="GC751">
        <v>372</v>
      </c>
      <c r="GD751">
        <v>384</v>
      </c>
    </row>
    <row r="752" spans="2:186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  <c r="GC752">
        <v>803</v>
      </c>
      <c r="GD752">
        <v>824</v>
      </c>
    </row>
    <row r="753" spans="2:186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  <c r="GC753">
        <v>252</v>
      </c>
      <c r="GD753">
        <v>263</v>
      </c>
    </row>
    <row r="754" spans="2:186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  <c r="GC754">
        <v>375</v>
      </c>
      <c r="GD754">
        <v>378</v>
      </c>
    </row>
    <row r="755" spans="2:186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  <c r="GC755">
        <v>177</v>
      </c>
      <c r="GD755">
        <v>178</v>
      </c>
    </row>
    <row r="756" spans="2:186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  <c r="GC756">
        <v>394</v>
      </c>
      <c r="GD756">
        <v>410</v>
      </c>
    </row>
    <row r="757" spans="2:186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  <c r="GC757">
        <v>139</v>
      </c>
      <c r="GD757">
        <v>143</v>
      </c>
    </row>
    <row r="758" spans="2:186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  <c r="GC758">
        <v>1373</v>
      </c>
      <c r="GD758">
        <v>1392</v>
      </c>
    </row>
    <row r="759" spans="2:186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  <c r="GC759">
        <v>395</v>
      </c>
      <c r="GD759">
        <v>407</v>
      </c>
    </row>
    <row r="760" spans="2:186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  <c r="GC760">
        <v>194</v>
      </c>
      <c r="GD760">
        <v>204</v>
      </c>
    </row>
    <row r="761" spans="2:186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  <c r="GC761">
        <v>3483</v>
      </c>
      <c r="GD761">
        <v>3603</v>
      </c>
    </row>
    <row r="762" spans="2:186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  <c r="GC762">
        <v>502</v>
      </c>
      <c r="GD762">
        <v>504</v>
      </c>
    </row>
    <row r="763" spans="2:186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  <c r="GC763">
        <v>93</v>
      </c>
      <c r="GD763">
        <v>98</v>
      </c>
    </row>
    <row r="764" spans="2:186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  <c r="GC764">
        <v>2125</v>
      </c>
      <c r="GD764">
        <v>2202</v>
      </c>
    </row>
    <row r="765" spans="2:186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  <c r="GC765">
        <v>1255</v>
      </c>
      <c r="GD765">
        <v>1286</v>
      </c>
    </row>
    <row r="766" spans="2:186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  <c r="GC766">
        <v>65</v>
      </c>
      <c r="GD766">
        <v>67</v>
      </c>
    </row>
    <row r="767" spans="2:186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  <c r="GC767">
        <v>3455</v>
      </c>
      <c r="GD767">
        <v>3542</v>
      </c>
    </row>
    <row r="768" spans="2:186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  <c r="GC768">
        <v>132</v>
      </c>
      <c r="GD768">
        <v>132</v>
      </c>
    </row>
    <row r="769" spans="2:186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  <c r="GC769">
        <v>8510</v>
      </c>
      <c r="GD769">
        <v>8759</v>
      </c>
    </row>
    <row r="770" spans="2:186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  <c r="GC770">
        <v>1055</v>
      </c>
      <c r="GD770">
        <v>1071</v>
      </c>
    </row>
    <row r="771" spans="2:186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  <c r="GC771">
        <v>1360</v>
      </c>
      <c r="GD771">
        <v>1361</v>
      </c>
    </row>
    <row r="772" spans="2:186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  <c r="GC772">
        <v>1242</v>
      </c>
      <c r="GD772">
        <v>1300</v>
      </c>
    </row>
    <row r="773" spans="2:186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  <c r="GC773">
        <v>295</v>
      </c>
      <c r="GD773">
        <v>298</v>
      </c>
    </row>
    <row r="774" spans="2:186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  <c r="GC774">
        <v>1019</v>
      </c>
      <c r="GD774">
        <v>1042</v>
      </c>
    </row>
    <row r="775" spans="2:186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  <c r="GC775">
        <v>68</v>
      </c>
      <c r="GD775">
        <v>67</v>
      </c>
    </row>
    <row r="776" spans="2:186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  <c r="GC776">
        <v>339</v>
      </c>
      <c r="GD776">
        <v>340</v>
      </c>
    </row>
    <row r="777" spans="2:186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  <c r="GC777">
        <v>87</v>
      </c>
      <c r="GD777">
        <v>88</v>
      </c>
    </row>
    <row r="778" spans="2:186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  <c r="GC778">
        <v>202</v>
      </c>
      <c r="GD778">
        <v>205</v>
      </c>
    </row>
    <row r="779" spans="2:186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  <c r="GC779">
        <v>383</v>
      </c>
      <c r="GD779">
        <v>398</v>
      </c>
    </row>
    <row r="780" spans="2:186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  <c r="GC780">
        <v>9800</v>
      </c>
      <c r="GD780">
        <v>9950</v>
      </c>
    </row>
    <row r="781" spans="2:186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  <c r="GC781">
        <v>168</v>
      </c>
      <c r="GD781">
        <v>174</v>
      </c>
    </row>
    <row r="782" spans="2:186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  <c r="GC782">
        <v>224</v>
      </c>
      <c r="GD782">
        <v>226</v>
      </c>
    </row>
    <row r="783" spans="2:186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  <c r="GC783">
        <v>2317</v>
      </c>
      <c r="GD783">
        <v>2343</v>
      </c>
    </row>
    <row r="784" spans="2:186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  <c r="GC784">
        <v>1750</v>
      </c>
      <c r="GD784">
        <v>1805</v>
      </c>
    </row>
    <row r="785" spans="2:186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  <c r="GC785">
        <v>327</v>
      </c>
      <c r="GD785">
        <v>336</v>
      </c>
    </row>
    <row r="786" spans="2:186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  <c r="GC786">
        <v>209</v>
      </c>
      <c r="GD786">
        <v>211</v>
      </c>
    </row>
    <row r="787" spans="2:186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  <c r="GC787">
        <v>419</v>
      </c>
      <c r="GD787">
        <v>435</v>
      </c>
    </row>
    <row r="788" spans="2:186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  <c r="GC788">
        <v>235</v>
      </c>
      <c r="GD788">
        <v>246</v>
      </c>
    </row>
    <row r="789" spans="2:186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  <c r="GC789">
        <v>260</v>
      </c>
      <c r="GD789">
        <v>267</v>
      </c>
    </row>
    <row r="790" spans="2:186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  <c r="GC790">
        <v>100</v>
      </c>
      <c r="GD790">
        <v>112</v>
      </c>
    </row>
    <row r="791" spans="2:186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  <c r="GC791">
        <v>193</v>
      </c>
      <c r="GD791">
        <v>199</v>
      </c>
    </row>
    <row r="792" spans="2:186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  <c r="GC792">
        <v>669</v>
      </c>
      <c r="GD792">
        <v>693</v>
      </c>
    </row>
    <row r="793" spans="2:186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  <c r="GC793">
        <v>867</v>
      </c>
      <c r="GD793">
        <v>889</v>
      </c>
    </row>
    <row r="794" spans="2:186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  <c r="GC794">
        <v>1383</v>
      </c>
      <c r="GD794">
        <v>1414</v>
      </c>
    </row>
    <row r="795" spans="2:186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  <c r="GC795">
        <v>294</v>
      </c>
      <c r="GD795">
        <v>300</v>
      </c>
    </row>
    <row r="796" spans="2:186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  <c r="GC796">
        <v>13379</v>
      </c>
      <c r="GD796">
        <v>13779</v>
      </c>
    </row>
    <row r="797" spans="2:186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  <c r="GC797">
        <v>360</v>
      </c>
      <c r="GD797">
        <v>367</v>
      </c>
    </row>
    <row r="798" spans="2:186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  <c r="GC798">
        <v>17</v>
      </c>
      <c r="GD798">
        <v>17</v>
      </c>
    </row>
    <row r="799" spans="2:186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  <c r="GC799">
        <v>1858</v>
      </c>
      <c r="GD799">
        <v>1914</v>
      </c>
    </row>
    <row r="800" spans="2:186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  <c r="GC800">
        <v>685</v>
      </c>
      <c r="GD800">
        <v>711</v>
      </c>
    </row>
    <row r="801" spans="2:186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  <c r="GC801">
        <v>289</v>
      </c>
      <c r="GD801">
        <v>301</v>
      </c>
    </row>
    <row r="802" spans="2:186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  <c r="GC802">
        <v>165</v>
      </c>
      <c r="GD802">
        <v>166</v>
      </c>
    </row>
    <row r="803" spans="2:186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  <c r="GC803">
        <v>13614</v>
      </c>
      <c r="GD803">
        <v>13878</v>
      </c>
    </row>
    <row r="804" spans="2:186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  <c r="GC804">
        <v>855</v>
      </c>
      <c r="GD804">
        <v>876</v>
      </c>
    </row>
    <row r="805" spans="2:186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  <c r="GC805">
        <v>4420</v>
      </c>
      <c r="GD805">
        <v>4528</v>
      </c>
    </row>
    <row r="806" spans="2:186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  <c r="GC806">
        <v>244</v>
      </c>
      <c r="GD806">
        <v>244</v>
      </c>
    </row>
    <row r="807" spans="2:186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  <c r="GC807">
        <v>135</v>
      </c>
      <c r="GD807">
        <v>136</v>
      </c>
    </row>
    <row r="808" spans="2:186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  <c r="GC808">
        <v>511</v>
      </c>
      <c r="GD808">
        <v>522</v>
      </c>
    </row>
    <row r="809" spans="2:186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  <c r="GC809">
        <v>158</v>
      </c>
      <c r="GD809">
        <v>165</v>
      </c>
    </row>
    <row r="810" spans="2:186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  <c r="GC810">
        <v>102</v>
      </c>
      <c r="GD810">
        <v>104</v>
      </c>
    </row>
    <row r="811" spans="2:186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  <c r="GC811">
        <v>2213</v>
      </c>
      <c r="GD811">
        <v>2260</v>
      </c>
    </row>
    <row r="812" spans="2:186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  <c r="GC812">
        <v>1239</v>
      </c>
      <c r="GD812">
        <v>1255</v>
      </c>
    </row>
    <row r="813" spans="2:186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  <c r="GC813">
        <v>109</v>
      </c>
      <c r="GD813">
        <v>112</v>
      </c>
    </row>
    <row r="814" spans="2:186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  <c r="GC814">
        <v>631</v>
      </c>
      <c r="GD814">
        <v>647</v>
      </c>
    </row>
    <row r="815" spans="2:186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  <c r="GC815">
        <v>103</v>
      </c>
      <c r="GD815">
        <v>103</v>
      </c>
    </row>
    <row r="816" spans="2:186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  <c r="GC816">
        <v>216</v>
      </c>
      <c r="GD816">
        <v>231</v>
      </c>
    </row>
    <row r="817" spans="2:186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  <c r="GC817">
        <v>295</v>
      </c>
      <c r="GD817">
        <v>312</v>
      </c>
    </row>
    <row r="818" spans="2:186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  <c r="GC818">
        <v>193</v>
      </c>
      <c r="GD818">
        <v>194</v>
      </c>
    </row>
    <row r="819" spans="2:186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  <c r="GC819">
        <v>155</v>
      </c>
      <c r="GD819">
        <v>157</v>
      </c>
    </row>
    <row r="820" spans="2:186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  <c r="GC820">
        <v>187</v>
      </c>
      <c r="GD820">
        <v>191</v>
      </c>
    </row>
    <row r="821" spans="2:186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  <c r="GC821">
        <v>166</v>
      </c>
      <c r="GD821">
        <v>168</v>
      </c>
    </row>
    <row r="822" spans="2:186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  <c r="GC822">
        <v>184</v>
      </c>
      <c r="GD822">
        <v>184</v>
      </c>
    </row>
    <row r="823" spans="2:186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  <c r="GC823">
        <v>492</v>
      </c>
      <c r="GD823">
        <v>513</v>
      </c>
    </row>
    <row r="824" spans="2:186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  <c r="GC824">
        <v>449</v>
      </c>
      <c r="GD824">
        <v>454</v>
      </c>
    </row>
    <row r="825" spans="2:186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  <c r="GC825">
        <v>377</v>
      </c>
      <c r="GD825">
        <v>398</v>
      </c>
    </row>
    <row r="826" spans="2:186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  <c r="GC826">
        <v>88</v>
      </c>
      <c r="GD826">
        <v>92</v>
      </c>
    </row>
    <row r="827" spans="2:186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  <c r="GC827">
        <v>83</v>
      </c>
      <c r="GD827">
        <v>88</v>
      </c>
    </row>
    <row r="828" spans="2:186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  <c r="GC828">
        <v>2248</v>
      </c>
      <c r="GD828">
        <v>2285</v>
      </c>
    </row>
    <row r="829" spans="2:186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  <c r="GC829">
        <v>204</v>
      </c>
      <c r="GD829">
        <v>211</v>
      </c>
    </row>
    <row r="830" spans="2:186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  <c r="GC830">
        <v>201</v>
      </c>
      <c r="GD830">
        <v>206</v>
      </c>
    </row>
    <row r="831" spans="2:186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  <c r="GC831">
        <v>103</v>
      </c>
      <c r="GD831">
        <v>110</v>
      </c>
    </row>
    <row r="832" spans="2:186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  <c r="GC832">
        <v>150</v>
      </c>
      <c r="GD832">
        <v>151</v>
      </c>
    </row>
    <row r="833" spans="2:186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  <c r="GC833">
        <v>228</v>
      </c>
      <c r="GD833">
        <v>235</v>
      </c>
    </row>
    <row r="834" spans="2:186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  <c r="GC834">
        <v>111</v>
      </c>
      <c r="GD834">
        <v>114</v>
      </c>
    </row>
    <row r="835" spans="2:186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  <c r="GC835">
        <v>282</v>
      </c>
      <c r="GD835">
        <v>290</v>
      </c>
    </row>
    <row r="836" spans="2:186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  <c r="GC836">
        <v>72</v>
      </c>
      <c r="GD836">
        <v>74</v>
      </c>
    </row>
    <row r="837" spans="2:186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  <c r="GC837">
        <v>522</v>
      </c>
      <c r="GD837">
        <v>525</v>
      </c>
    </row>
    <row r="838" spans="2:186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  <c r="GC838">
        <v>306</v>
      </c>
      <c r="GD838">
        <v>315</v>
      </c>
    </row>
    <row r="839" spans="2:186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  <c r="GC839">
        <v>86</v>
      </c>
      <c r="GD839">
        <v>91</v>
      </c>
    </row>
    <row r="840" spans="2:186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  <c r="GC840">
        <v>115</v>
      </c>
      <c r="GD840">
        <v>112</v>
      </c>
    </row>
    <row r="841" spans="2:186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  <c r="GC841">
        <v>391</v>
      </c>
      <c r="GD841">
        <v>399</v>
      </c>
    </row>
    <row r="842" spans="2:186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  <c r="GC842">
        <v>3435</v>
      </c>
      <c r="GD842">
        <v>3520</v>
      </c>
    </row>
    <row r="843" spans="2:186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  <c r="GC843">
        <v>1202</v>
      </c>
      <c r="GD843">
        <v>1239</v>
      </c>
    </row>
    <row r="844" spans="2:186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  <c r="GC844">
        <v>294</v>
      </c>
      <c r="GD844">
        <v>304</v>
      </c>
    </row>
    <row r="845" spans="2:186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  <c r="GC845">
        <v>140</v>
      </c>
      <c r="GD845">
        <v>145</v>
      </c>
    </row>
    <row r="846" spans="2:186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  <c r="GC846">
        <v>1057</v>
      </c>
      <c r="GD846">
        <v>1080</v>
      </c>
    </row>
    <row r="847" spans="2:186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  <c r="GC847">
        <v>201</v>
      </c>
      <c r="GD847">
        <v>204</v>
      </c>
    </row>
    <row r="848" spans="2:186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  <c r="GC848">
        <v>166</v>
      </c>
      <c r="GD848">
        <v>176</v>
      </c>
    </row>
    <row r="849" spans="2:186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  <c r="GC849">
        <v>314</v>
      </c>
      <c r="GD849">
        <v>322</v>
      </c>
    </row>
    <row r="850" spans="2:186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  <c r="GC850">
        <v>141</v>
      </c>
      <c r="GD850">
        <v>141</v>
      </c>
    </row>
    <row r="851" spans="2:186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  <c r="GC851">
        <v>417</v>
      </c>
      <c r="GD851">
        <v>431</v>
      </c>
    </row>
    <row r="852" spans="2:186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  <c r="GC852">
        <v>70</v>
      </c>
      <c r="GD852">
        <v>70</v>
      </c>
    </row>
    <row r="853" spans="2:186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  <c r="GC853">
        <v>274</v>
      </c>
      <c r="GD853">
        <v>276</v>
      </c>
    </row>
    <row r="854" spans="2:186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  <c r="GC854">
        <v>24</v>
      </c>
      <c r="GD854">
        <v>25</v>
      </c>
    </row>
    <row r="855" spans="2:186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  <c r="GC855">
        <v>118</v>
      </c>
      <c r="GD855">
        <v>125</v>
      </c>
    </row>
    <row r="856" spans="2:186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  <c r="GC856">
        <v>223</v>
      </c>
      <c r="GD856">
        <v>228</v>
      </c>
    </row>
    <row r="857" spans="2:186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  <c r="GC857">
        <v>2305</v>
      </c>
      <c r="GD857">
        <v>2390</v>
      </c>
    </row>
    <row r="858" spans="2:186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  <c r="GC858">
        <v>895</v>
      </c>
      <c r="GD858">
        <v>914</v>
      </c>
    </row>
    <row r="859" spans="2:186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  <c r="GC859">
        <v>31</v>
      </c>
      <c r="GD859">
        <v>31</v>
      </c>
    </row>
    <row r="860" spans="2:186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  <c r="GC860">
        <v>136</v>
      </c>
      <c r="GD860">
        <v>136</v>
      </c>
    </row>
    <row r="861" spans="2:186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  <c r="GC861">
        <v>71</v>
      </c>
      <c r="GD861">
        <v>79</v>
      </c>
    </row>
    <row r="862" spans="2:186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  <c r="GC862">
        <v>659</v>
      </c>
      <c r="GD862">
        <v>664</v>
      </c>
    </row>
    <row r="863" spans="2:186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  <c r="GC863">
        <v>403</v>
      </c>
      <c r="GD863">
        <v>412</v>
      </c>
    </row>
    <row r="864" spans="2:186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  <c r="GC864">
        <v>233</v>
      </c>
      <c r="GD864">
        <v>234</v>
      </c>
    </row>
    <row r="865" spans="2:186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  <c r="GC865">
        <v>668</v>
      </c>
      <c r="GD865">
        <v>675</v>
      </c>
    </row>
    <row r="866" spans="2:186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  <c r="GC866">
        <v>106</v>
      </c>
      <c r="GD866">
        <v>107</v>
      </c>
    </row>
    <row r="867" spans="2:186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  <c r="GC867">
        <v>2</v>
      </c>
      <c r="GD867">
        <v>3</v>
      </c>
    </row>
    <row r="868" spans="2:186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  <c r="GC868">
        <v>267</v>
      </c>
      <c r="GD868">
        <v>277</v>
      </c>
    </row>
    <row r="869" spans="2:186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  <c r="GC869">
        <v>52</v>
      </c>
      <c r="GD869">
        <v>54</v>
      </c>
    </row>
    <row r="870" spans="2:186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  <c r="GC870">
        <v>216</v>
      </c>
      <c r="GD870">
        <v>219</v>
      </c>
    </row>
    <row r="871" spans="2:186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  <c r="GC871">
        <v>260</v>
      </c>
      <c r="GD871">
        <v>265</v>
      </c>
    </row>
    <row r="872" spans="2:186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  <c r="GC872">
        <v>696</v>
      </c>
      <c r="GD872">
        <v>714</v>
      </c>
    </row>
    <row r="873" spans="2:186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  <c r="GC873">
        <v>1109</v>
      </c>
      <c r="GD873">
        <v>1088</v>
      </c>
    </row>
    <row r="874" spans="2:186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  <c r="GC874">
        <v>412</v>
      </c>
      <c r="GD874">
        <v>426</v>
      </c>
    </row>
    <row r="875" spans="2:186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  <c r="GC875">
        <v>84</v>
      </c>
      <c r="GD875">
        <v>84</v>
      </c>
    </row>
    <row r="876" spans="2:186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  <c r="GC876">
        <v>59</v>
      </c>
      <c r="GD876">
        <v>62</v>
      </c>
    </row>
    <row r="877" spans="2:186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  <c r="GC877">
        <v>1874</v>
      </c>
      <c r="GD877">
        <v>1939</v>
      </c>
    </row>
    <row r="878" spans="2:186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  <c r="GC878">
        <v>214</v>
      </c>
      <c r="GD878">
        <v>204</v>
      </c>
    </row>
    <row r="879" spans="2:186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  <c r="GC879">
        <v>56</v>
      </c>
      <c r="GD879">
        <v>58</v>
      </c>
    </row>
    <row r="880" spans="2:186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  <c r="GC880">
        <v>137</v>
      </c>
      <c r="GD880">
        <v>144</v>
      </c>
    </row>
    <row r="881" spans="2:186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  <c r="GC881">
        <v>419</v>
      </c>
      <c r="GD881">
        <v>426</v>
      </c>
    </row>
    <row r="882" spans="2:186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  <c r="GC882">
        <v>411</v>
      </c>
      <c r="GD882">
        <v>414</v>
      </c>
    </row>
    <row r="883" spans="2:186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  <c r="GC883">
        <v>649</v>
      </c>
      <c r="GD883">
        <v>669</v>
      </c>
    </row>
    <row r="884" spans="2:186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  <c r="GC884">
        <v>851</v>
      </c>
      <c r="GD884">
        <v>896</v>
      </c>
    </row>
    <row r="885" spans="2:186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  <c r="GC885">
        <v>45</v>
      </c>
      <c r="GD885">
        <v>44</v>
      </c>
    </row>
    <row r="886" spans="2:186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  <c r="GC886">
        <v>244</v>
      </c>
      <c r="GD886">
        <v>250</v>
      </c>
    </row>
    <row r="887" spans="2:186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  <c r="GC887">
        <v>381</v>
      </c>
      <c r="GD887">
        <v>429</v>
      </c>
    </row>
    <row r="888" spans="2:186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  <c r="GC888">
        <v>35</v>
      </c>
      <c r="GD888">
        <v>35</v>
      </c>
    </row>
    <row r="889" spans="2:186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  <c r="GC889">
        <v>77</v>
      </c>
      <c r="GD889">
        <v>77</v>
      </c>
    </row>
    <row r="890" spans="2:186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  <c r="GC890">
        <v>218</v>
      </c>
      <c r="GD890">
        <v>228</v>
      </c>
    </row>
    <row r="891" spans="2:186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  <c r="GC891">
        <v>2298</v>
      </c>
      <c r="GD891">
        <v>2347</v>
      </c>
    </row>
    <row r="892" spans="2:186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  <c r="GC892">
        <v>147</v>
      </c>
      <c r="GD892">
        <v>148</v>
      </c>
    </row>
    <row r="893" spans="2:186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